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S33"/>
  <sheetViews>
    <sheetView tabSelected="1" view="pageBreakPreview" zoomScale="80" zoomScaleNormal="100" zoomScaleSheetLayoutView="80" workbookViewId="0">
      <selection activeCell="BK25" sqref="BK25:BT25"/>
    </sheetView>
  </sheetViews>
  <sheetFormatPr defaultColWidth="0.85546875" defaultRowHeight="12.75" x14ac:dyDescent="0.2"/>
  <cols>
    <col min="1" max="37" width="1.28515625" style="1" customWidth="1"/>
    <col min="38" max="39" width="1.28515625" style="1" hidden="1" customWidth="1"/>
    <col min="40" max="40" width="3" style="1" customWidth="1"/>
    <col min="41" max="41" width="10.85546875" style="1" customWidth="1"/>
    <col min="42" max="42" width="16.7109375" style="1" customWidth="1"/>
    <col min="43" max="43" width="4.28515625" style="1" customWidth="1"/>
    <col min="44" max="49" width="1.28515625" style="1" customWidth="1"/>
    <col min="50" max="51" width="1.28515625" style="1" hidden="1" customWidth="1"/>
    <col min="52" max="52" width="1" style="1" hidden="1" customWidth="1"/>
    <col min="53" max="58" width="1.28515625" style="1" customWidth="1"/>
    <col min="59" max="60" width="0.140625" style="1" customWidth="1"/>
    <col min="61" max="72" width="1.28515625" style="1" customWidth="1"/>
    <col min="73" max="74" width="2" style="1" customWidth="1"/>
    <col min="75" max="75" width="1.28515625" style="1" customWidth="1"/>
    <col min="76" max="76" width="2.85546875" style="1" hidden="1" customWidth="1"/>
    <col min="77" max="78" width="2" style="1" customWidth="1"/>
    <col min="79" max="92" width="1.28515625" style="1" customWidth="1"/>
    <col min="93" max="93" width="15.85546875" style="1" customWidth="1"/>
    <col min="94" max="94" width="3.28515625" style="1" customWidth="1"/>
    <col min="95" max="95" width="1.85546875" style="1" customWidth="1"/>
    <col min="96" max="96" width="1.42578125" style="1" customWidth="1"/>
    <col min="97" max="97" width="0.85546875" style="1" customWidth="1"/>
    <col min="98" max="98" width="0.42578125" style="1" customWidth="1"/>
    <col min="99" max="99" width="1.140625" style="1" customWidth="1"/>
    <col min="100" max="101" width="1.28515625" style="1" hidden="1" customWidth="1"/>
    <col min="102" max="110" width="1.28515625" style="1" customWidth="1"/>
    <col min="111" max="111" width="0.140625" style="1" customWidth="1"/>
    <col min="112" max="115" width="1.28515625" style="1" customWidth="1"/>
    <col min="116" max="116" width="12.7109375" style="1" customWidth="1"/>
    <col min="117" max="124" width="1.28515625" style="1" customWidth="1"/>
    <col min="125" max="125" width="0.28515625" style="1" customWidth="1"/>
    <col min="126" max="130" width="1.28515625" style="1" customWidth="1"/>
    <col min="131" max="132" width="1.28515625" style="1" hidden="1" customWidth="1"/>
    <col min="133" max="133" width="0.28515625" style="1" customWidth="1"/>
    <col min="134" max="134" width="1.28515625" style="1" hidden="1" customWidth="1"/>
    <col min="135" max="135" width="1.28515625" style="1" customWidth="1"/>
    <col min="136" max="145" width="1.7109375" style="1" customWidth="1"/>
    <col min="146" max="172" width="1.28515625" style="1" customWidth="1"/>
    <col min="173" max="173" width="1.140625" style="1" customWidth="1"/>
    <col min="174" max="175" width="1.28515625" style="1" hidden="1" customWidth="1"/>
    <col min="176" max="16384" width="0.85546875" style="1"/>
  </cols>
  <sheetData>
    <row r="1" spans="1:175" x14ac:dyDescent="0.2">
      <c r="A1" s="2"/>
      <c r="B1" s="2"/>
      <c r="C1" s="2"/>
      <c r="D1" s="2"/>
      <c r="E1" s="2"/>
      <c r="F1" s="2"/>
      <c r="G1" s="3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</row>
    <row r="2" spans="1:175" x14ac:dyDescent="0.2">
      <c r="A2" s="2"/>
      <c r="B2" s="2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1"/>
      <c r="DX2" s="21"/>
      <c r="DY2" s="21"/>
      <c r="DZ2" s="21"/>
      <c r="EA2" s="21"/>
      <c r="EB2" s="21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</row>
    <row r="3" spans="1:175" x14ac:dyDescent="0.2">
      <c r="A3" s="2"/>
      <c r="B3" s="2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1"/>
      <c r="DX3" s="21"/>
      <c r="DY3" s="21"/>
      <c r="DZ3" s="21"/>
      <c r="EA3" s="21"/>
      <c r="EB3" s="21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4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</row>
    <row r="4" spans="1:175" x14ac:dyDescent="0.2">
      <c r="A4" s="2"/>
      <c r="B4" s="2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1"/>
      <c r="DX4" s="21"/>
      <c r="DY4" s="21"/>
      <c r="DZ4" s="21"/>
      <c r="EA4" s="21"/>
      <c r="EB4" s="21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</row>
    <row r="5" spans="1:175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</row>
    <row r="6" spans="1:175" x14ac:dyDescent="0.2">
      <c r="A6" s="2"/>
      <c r="B6" s="2"/>
      <c r="C6" s="2"/>
      <c r="D6" s="2"/>
      <c r="E6" s="2"/>
      <c r="F6" s="2"/>
      <c r="G6" s="2"/>
      <c r="H6" s="23" t="s">
        <v>0</v>
      </c>
      <c r="I6" s="24"/>
      <c r="J6" s="25"/>
      <c r="K6" s="5"/>
      <c r="L6" s="6"/>
      <c r="M6" s="6"/>
      <c r="N6" s="6"/>
      <c r="O6" s="6"/>
      <c r="P6" s="6"/>
      <c r="Q6" s="6"/>
      <c r="R6" s="6"/>
      <c r="S6" s="6"/>
      <c r="T6" s="40"/>
      <c r="U6" s="40"/>
      <c r="V6" s="40"/>
      <c r="W6" s="40"/>
      <c r="X6" s="40"/>
      <c r="Y6" s="40"/>
      <c r="Z6" s="40"/>
      <c r="AA6" s="40"/>
      <c r="AB6" s="40"/>
      <c r="AC6" s="40"/>
      <c r="AD6" s="40"/>
      <c r="AE6" s="40"/>
      <c r="AF6" s="40"/>
      <c r="AG6" s="40"/>
      <c r="AH6" s="40"/>
      <c r="AI6" s="40"/>
      <c r="AJ6" s="40"/>
      <c r="AK6" s="40"/>
      <c r="AL6" s="40"/>
      <c r="AM6" s="40"/>
      <c r="AN6" s="40"/>
      <c r="AO6" s="40"/>
      <c r="AP6" s="40"/>
      <c r="AQ6" s="40"/>
      <c r="AR6" s="40"/>
      <c r="AS6" s="40"/>
      <c r="AT6" s="40"/>
      <c r="AU6" s="40"/>
      <c r="AV6" s="40"/>
      <c r="AW6" s="40"/>
      <c r="AX6" s="40"/>
      <c r="AY6" s="40"/>
      <c r="AZ6" s="40"/>
      <c r="BA6" s="40"/>
      <c r="BB6" s="40"/>
      <c r="BC6" s="40"/>
      <c r="BD6" s="40"/>
      <c r="BE6" s="40"/>
      <c r="BF6" s="40"/>
      <c r="BG6" s="40"/>
      <c r="BH6" s="40"/>
      <c r="BI6" s="40"/>
      <c r="BJ6" s="40"/>
      <c r="BK6" s="40"/>
      <c r="BL6" s="40"/>
      <c r="BM6" s="40"/>
      <c r="BN6" s="40"/>
      <c r="BO6" s="40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</row>
    <row r="7" spans="1:175" x14ac:dyDescent="0.2">
      <c r="A7" s="2"/>
      <c r="B7" s="2"/>
      <c r="C7" s="2"/>
      <c r="D7" s="2"/>
      <c r="E7" s="2"/>
      <c r="F7" s="2"/>
      <c r="G7" s="2"/>
      <c r="H7" s="23"/>
      <c r="I7" s="7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41"/>
      <c r="EY7" s="41"/>
      <c r="EZ7" s="41"/>
      <c r="FA7" s="41"/>
      <c r="FB7" s="41"/>
      <c r="FC7" s="41"/>
      <c r="FD7" s="41"/>
      <c r="FE7" s="41"/>
      <c r="FF7" s="41"/>
      <c r="FG7" s="41"/>
      <c r="FH7" s="41"/>
      <c r="FI7" s="41"/>
      <c r="FJ7" s="41"/>
      <c r="FK7" s="41"/>
      <c r="FL7" s="41"/>
      <c r="FM7" s="41"/>
      <c r="FN7" s="2"/>
      <c r="FO7" s="2"/>
      <c r="FP7" s="2"/>
      <c r="FQ7" s="2"/>
      <c r="FR7" s="2"/>
      <c r="FS7" s="2"/>
    </row>
    <row r="8" spans="1:175" ht="15" customHeight="1" x14ac:dyDescent="0.2">
      <c r="A8" s="2"/>
      <c r="B8" s="2"/>
      <c r="C8" s="2"/>
      <c r="D8" s="2"/>
      <c r="E8" s="2"/>
      <c r="F8" s="2"/>
      <c r="G8" s="2"/>
      <c r="H8" s="23" t="s">
        <v>1</v>
      </c>
      <c r="I8" s="24"/>
      <c r="J8" s="25"/>
      <c r="K8" s="5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2"/>
      <c r="AA8" s="2"/>
      <c r="AB8" s="2"/>
      <c r="AC8" s="2"/>
      <c r="AD8" s="6"/>
      <c r="AE8" s="6"/>
      <c r="AF8" s="40"/>
      <c r="AG8" s="40"/>
      <c r="AH8" s="40"/>
      <c r="AI8" s="40"/>
      <c r="AJ8" s="40"/>
      <c r="AK8" s="40"/>
      <c r="AL8" s="40"/>
      <c r="AM8" s="40"/>
      <c r="AN8" s="40"/>
      <c r="AO8" s="40"/>
      <c r="AP8" s="40"/>
      <c r="AQ8" s="40"/>
      <c r="AR8" s="40"/>
      <c r="AS8" s="40"/>
      <c r="AT8" s="40"/>
      <c r="AU8" s="40"/>
      <c r="AV8" s="40"/>
      <c r="AW8" s="40"/>
      <c r="AX8" s="40"/>
      <c r="AY8" s="40"/>
      <c r="AZ8" s="40"/>
      <c r="BA8" s="40"/>
      <c r="BB8" s="40"/>
      <c r="BC8" s="40"/>
      <c r="BD8" s="40"/>
      <c r="BE8" s="40"/>
      <c r="BF8" s="40"/>
      <c r="BG8" s="40"/>
      <c r="BH8" s="40"/>
      <c r="BI8" s="40"/>
      <c r="BJ8" s="40"/>
      <c r="BK8" s="40"/>
      <c r="BL8" s="40"/>
      <c r="BM8" s="40"/>
      <c r="BN8" s="40"/>
      <c r="BO8" s="40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21"/>
      <c r="EA8" s="21"/>
      <c r="EB8" s="21"/>
      <c r="EC8" s="21"/>
      <c r="ED8" s="21"/>
      <c r="EE8" s="21"/>
      <c r="EF8" s="21"/>
      <c r="EG8" s="21"/>
      <c r="EH8" s="21"/>
      <c r="EI8" s="21"/>
      <c r="EJ8" s="2"/>
      <c r="EK8" s="2"/>
      <c r="EL8" s="2"/>
      <c r="EM8" s="42" t="s">
        <v>33</v>
      </c>
      <c r="EN8" s="42"/>
      <c r="EO8" s="42"/>
      <c r="EP8" s="42"/>
      <c r="EQ8" s="42"/>
      <c r="ER8" s="42"/>
      <c r="ES8" s="42"/>
      <c r="ET8" s="42"/>
      <c r="EU8" s="42"/>
      <c r="EV8" s="42"/>
      <c r="EW8" s="43"/>
      <c r="EX8" s="44"/>
      <c r="EY8" s="44"/>
      <c r="EZ8" s="44"/>
      <c r="FA8" s="44"/>
      <c r="FB8" s="44"/>
      <c r="FC8" s="44"/>
      <c r="FD8" s="44"/>
      <c r="FE8" s="44"/>
      <c r="FF8" s="44"/>
      <c r="FG8" s="44"/>
      <c r="FH8" s="44"/>
      <c r="FI8" s="44"/>
      <c r="FJ8" s="44"/>
      <c r="FK8" s="44"/>
      <c r="FL8" s="44"/>
      <c r="FM8" s="44"/>
      <c r="FN8" s="2"/>
      <c r="FO8" s="2"/>
      <c r="FP8" s="2"/>
      <c r="FQ8" s="2"/>
      <c r="FR8" s="2"/>
      <c r="FS8" s="2"/>
    </row>
    <row r="9" spans="1:175" x14ac:dyDescent="0.2">
      <c r="A9" s="26"/>
      <c r="B9" s="26"/>
      <c r="C9" s="26"/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  <c r="AI9" s="26"/>
      <c r="AJ9" s="26"/>
      <c r="AK9" s="26"/>
      <c r="AL9" s="26"/>
      <c r="AM9" s="26"/>
      <c r="AN9" s="26"/>
      <c r="AO9" s="26"/>
      <c r="AP9" s="26"/>
      <c r="AQ9" s="26"/>
      <c r="AR9" s="26"/>
      <c r="AS9" s="26"/>
      <c r="AT9" s="26"/>
      <c r="AU9" s="26"/>
      <c r="AV9" s="26"/>
      <c r="AW9" s="26"/>
      <c r="AX9" s="26"/>
      <c r="AY9" s="26"/>
      <c r="AZ9" s="26"/>
      <c r="BA9" s="26"/>
      <c r="BB9" s="26"/>
      <c r="BC9" s="26"/>
      <c r="BD9" s="26"/>
      <c r="BE9" s="26"/>
      <c r="BF9" s="26"/>
      <c r="BG9" s="26"/>
      <c r="BH9" s="26"/>
      <c r="BI9" s="26"/>
      <c r="BJ9" s="26"/>
      <c r="BK9" s="26"/>
      <c r="BL9" s="26"/>
      <c r="BM9" s="26"/>
      <c r="BN9" s="26"/>
      <c r="BO9" s="26"/>
      <c r="BP9" s="26"/>
      <c r="BQ9" s="26"/>
      <c r="BR9" s="26"/>
      <c r="BS9" s="26"/>
      <c r="BT9" s="26"/>
      <c r="BU9" s="26"/>
      <c r="BV9" s="26"/>
      <c r="BW9" s="26"/>
      <c r="BX9" s="26"/>
      <c r="BY9" s="26"/>
      <c r="BZ9" s="26"/>
      <c r="CA9" s="26"/>
      <c r="CB9" s="26"/>
      <c r="CC9" s="26"/>
      <c r="CD9" s="26"/>
      <c r="CE9" s="26"/>
      <c r="CF9" s="26"/>
      <c r="CG9" s="26"/>
      <c r="CH9" s="26"/>
      <c r="CI9" s="26"/>
      <c r="CJ9" s="26"/>
      <c r="CK9" s="26"/>
      <c r="CL9" s="26"/>
      <c r="CM9" s="26"/>
      <c r="CN9" s="26"/>
      <c r="CO9" s="26"/>
      <c r="CP9" s="26"/>
      <c r="CQ9" s="26"/>
      <c r="CR9" s="26"/>
      <c r="CS9" s="26"/>
      <c r="CT9" s="26"/>
      <c r="CU9" s="26"/>
      <c r="CV9" s="26"/>
      <c r="CW9" s="26"/>
      <c r="CX9" s="26"/>
      <c r="CY9" s="26"/>
      <c r="CZ9" s="26"/>
      <c r="DA9" s="26"/>
      <c r="DB9" s="26"/>
      <c r="DC9" s="26"/>
      <c r="DD9" s="26"/>
      <c r="DE9" s="26"/>
      <c r="DF9" s="26"/>
      <c r="DG9" s="26"/>
      <c r="DH9" s="26"/>
      <c r="DI9" s="26"/>
      <c r="DJ9" s="26"/>
      <c r="DK9" s="26"/>
      <c r="DL9" s="26"/>
      <c r="DM9" s="26"/>
      <c r="DN9" s="27"/>
      <c r="DO9" s="27"/>
      <c r="DP9" s="27"/>
      <c r="DQ9" s="27"/>
      <c r="DR9" s="27"/>
      <c r="DS9" s="27"/>
      <c r="DT9" s="27"/>
      <c r="DU9" s="27"/>
      <c r="DV9" s="27"/>
      <c r="DW9" s="27"/>
      <c r="DX9" s="27"/>
      <c r="DY9" s="27"/>
      <c r="DZ9" s="27"/>
      <c r="EA9" s="27"/>
      <c r="EB9" s="27"/>
      <c r="EC9" s="27"/>
      <c r="ED9" s="27"/>
      <c r="EE9" s="27"/>
      <c r="EF9" s="27"/>
      <c r="EG9" s="27"/>
      <c r="EH9" s="27"/>
      <c r="EI9" s="27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29" t="s">
        <v>2</v>
      </c>
      <c r="EW9" s="2"/>
      <c r="EX9" s="45"/>
      <c r="EY9" s="45"/>
      <c r="EZ9" s="45"/>
      <c r="FA9" s="45"/>
      <c r="FB9" s="45"/>
      <c r="FC9" s="45"/>
      <c r="FD9" s="45"/>
      <c r="FE9" s="45"/>
      <c r="FF9" s="45"/>
      <c r="FG9" s="45"/>
      <c r="FH9" s="45"/>
      <c r="FI9" s="45"/>
      <c r="FJ9" s="45"/>
      <c r="FK9" s="45"/>
      <c r="FL9" s="45"/>
      <c r="FM9" s="45"/>
      <c r="FN9" s="2"/>
      <c r="FO9" s="2"/>
      <c r="FP9" s="2"/>
      <c r="FQ9" s="2"/>
      <c r="FR9" s="2"/>
      <c r="FS9" s="2"/>
    </row>
    <row r="10" spans="1:175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50" t="s">
        <v>3</v>
      </c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1" t="s">
        <v>4</v>
      </c>
      <c r="CY10" s="52"/>
      <c r="CZ10" s="52"/>
      <c r="DA10" s="52"/>
      <c r="DB10" s="52"/>
      <c r="DC10" s="52"/>
      <c r="DD10" s="52"/>
      <c r="DE10" s="52"/>
      <c r="DF10" s="52"/>
      <c r="DG10" s="52"/>
      <c r="DH10" s="52"/>
      <c r="DI10" s="52"/>
      <c r="DJ10" s="52"/>
      <c r="DK10" s="52"/>
      <c r="DL10" s="52"/>
      <c r="DM10" s="52"/>
      <c r="DN10" s="52"/>
      <c r="DO10" s="52"/>
      <c r="DP10" s="53"/>
      <c r="DQ10" s="2"/>
      <c r="DR10" s="2"/>
      <c r="DS10" s="2"/>
      <c r="DT10" s="2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29" t="s">
        <v>5</v>
      </c>
      <c r="EW10" s="2"/>
      <c r="EX10" s="45"/>
      <c r="EY10" s="45"/>
      <c r="EZ10" s="45"/>
      <c r="FA10" s="45"/>
      <c r="FB10" s="45"/>
      <c r="FC10" s="45"/>
      <c r="FD10" s="45"/>
      <c r="FE10" s="45"/>
      <c r="FF10" s="45"/>
      <c r="FG10" s="45"/>
      <c r="FH10" s="45"/>
      <c r="FI10" s="45"/>
      <c r="FJ10" s="45"/>
      <c r="FK10" s="45"/>
      <c r="FL10" s="45"/>
      <c r="FM10" s="45"/>
      <c r="FN10" s="2"/>
      <c r="FO10" s="2"/>
      <c r="FP10" s="2"/>
      <c r="FQ10" s="2"/>
      <c r="FR10" s="2"/>
      <c r="FS10" s="2"/>
    </row>
    <row r="11" spans="1:175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4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6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  <c r="FE11" s="2"/>
      <c r="FF11" s="2"/>
      <c r="FG11" s="2"/>
      <c r="FH11" s="2"/>
      <c r="FI11" s="2"/>
      <c r="FJ11" s="2"/>
      <c r="FK11" s="2"/>
      <c r="FL11" s="2"/>
      <c r="FM11" s="2"/>
      <c r="FN11" s="2"/>
      <c r="FO11" s="2"/>
      <c r="FP11" s="2"/>
      <c r="FQ11" s="2"/>
      <c r="FR11" s="2"/>
      <c r="FS11" s="2"/>
    </row>
    <row r="12" spans="1:175" s="10" customFormat="1" ht="15" x14ac:dyDescent="0.2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9"/>
      <c r="AF12" s="46" t="s">
        <v>6</v>
      </c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57"/>
      <c r="CE12" s="58"/>
      <c r="CF12" s="58"/>
      <c r="CG12" s="58"/>
      <c r="CH12" s="58"/>
      <c r="CI12" s="58"/>
      <c r="CJ12" s="58"/>
      <c r="CK12" s="58"/>
      <c r="CL12" s="58"/>
      <c r="CM12" s="58"/>
      <c r="CN12" s="58"/>
      <c r="CO12" s="58"/>
      <c r="CP12" s="58"/>
      <c r="CQ12" s="58"/>
      <c r="CR12" s="58"/>
      <c r="CS12" s="58"/>
      <c r="CT12" s="58"/>
      <c r="CU12" s="58"/>
      <c r="CV12" s="58"/>
      <c r="CW12" s="58"/>
      <c r="CX12" s="59"/>
      <c r="CY12" s="60"/>
      <c r="CZ12" s="60"/>
      <c r="DA12" s="60"/>
      <c r="DB12" s="60"/>
      <c r="DC12" s="60"/>
      <c r="DD12" s="60"/>
      <c r="DE12" s="60"/>
      <c r="DF12" s="60"/>
      <c r="DG12" s="60"/>
      <c r="DH12" s="60"/>
      <c r="DI12" s="60"/>
      <c r="DJ12" s="60"/>
      <c r="DK12" s="60"/>
      <c r="DL12" s="60"/>
      <c r="DM12" s="60"/>
      <c r="DN12" s="60"/>
      <c r="DO12" s="60"/>
      <c r="DP12" s="61"/>
      <c r="DQ12" s="7"/>
      <c r="DR12" s="7"/>
      <c r="DS12" s="7"/>
      <c r="DT12" s="7"/>
      <c r="DU12" s="7"/>
      <c r="DV12" s="7"/>
      <c r="DW12" s="7"/>
      <c r="DX12" s="7"/>
      <c r="DY12" s="7"/>
      <c r="DZ12" s="7"/>
      <c r="EA12" s="7"/>
      <c r="EB12" s="7"/>
      <c r="EC12" s="7"/>
      <c r="ED12" s="7"/>
      <c r="EE12" s="7"/>
      <c r="EF12" s="7"/>
      <c r="EG12" s="7"/>
      <c r="EH12" s="7"/>
      <c r="EI12" s="7"/>
      <c r="EJ12" s="7"/>
      <c r="EK12" s="7"/>
      <c r="EL12" s="7"/>
      <c r="EM12" s="7"/>
      <c r="EN12" s="7"/>
      <c r="EO12" s="7"/>
      <c r="EP12" s="7"/>
      <c r="EQ12" s="7"/>
      <c r="ER12" s="7"/>
      <c r="ES12" s="7"/>
      <c r="ET12" s="7"/>
      <c r="EU12" s="7"/>
      <c r="EV12" s="7"/>
      <c r="EW12" s="7"/>
      <c r="EX12" s="7"/>
      <c r="EY12" s="7"/>
      <c r="EZ12" s="7"/>
      <c r="FA12" s="7"/>
      <c r="FB12" s="7"/>
      <c r="FC12" s="7"/>
      <c r="FD12" s="7"/>
      <c r="FE12" s="7"/>
      <c r="FF12" s="7"/>
      <c r="FG12" s="7"/>
      <c r="FH12" s="7"/>
      <c r="FI12" s="7"/>
      <c r="FJ12" s="7"/>
      <c r="FK12" s="7"/>
      <c r="FL12" s="7"/>
      <c r="FM12" s="7"/>
      <c r="FN12" s="7"/>
      <c r="FO12" s="7"/>
      <c r="FP12" s="7"/>
      <c r="FQ12" s="7"/>
      <c r="FR12" s="7"/>
      <c r="FS12" s="7"/>
    </row>
    <row r="13" spans="1:175" ht="15" x14ac:dyDescent="0.2">
      <c r="A13" s="2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2"/>
      <c r="V13" s="11"/>
      <c r="W13" s="11"/>
      <c r="X13" s="11"/>
      <c r="Y13" s="11"/>
      <c r="Z13" s="11"/>
      <c r="AA13" s="11"/>
      <c r="AB13" s="2"/>
      <c r="AC13" s="11"/>
      <c r="AD13" s="11"/>
      <c r="AE13" s="12"/>
      <c r="AF13" s="46" t="s">
        <v>7</v>
      </c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46"/>
      <c r="BD13" s="46"/>
      <c r="BE13" s="46"/>
      <c r="BF13" s="46"/>
      <c r="BG13" s="46"/>
      <c r="BH13" s="46"/>
      <c r="BI13" s="46"/>
      <c r="BJ13" s="46"/>
      <c r="BK13" s="46"/>
      <c r="BL13" s="46"/>
      <c r="BM13" s="46"/>
      <c r="BN13" s="46"/>
      <c r="BO13" s="46"/>
      <c r="BP13" s="46"/>
      <c r="BQ13" s="46"/>
      <c r="BR13" s="46"/>
      <c r="BS13" s="46"/>
      <c r="BT13" s="46"/>
      <c r="BU13" s="46"/>
      <c r="BV13" s="46"/>
      <c r="BW13" s="46"/>
      <c r="BX13" s="46"/>
      <c r="BY13" s="46"/>
      <c r="BZ13" s="46"/>
      <c r="CA13" s="46"/>
      <c r="CB13" s="46"/>
      <c r="CC13" s="46"/>
      <c r="CD13" s="46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  <c r="CT13" s="11"/>
      <c r="CU13" s="11"/>
      <c r="CV13" s="11"/>
      <c r="CW13" s="11"/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11"/>
      <c r="DJ13" s="11"/>
      <c r="DK13" s="11"/>
      <c r="DL13" s="11"/>
      <c r="DM13" s="11"/>
      <c r="DN13" s="11"/>
      <c r="DO13" s="11"/>
      <c r="DP13" s="11"/>
      <c r="DQ13" s="11"/>
      <c r="DR13" s="11"/>
      <c r="DS13" s="11"/>
      <c r="DT13" s="11"/>
      <c r="DU13" s="11"/>
      <c r="DV13" s="11"/>
      <c r="DW13" s="11"/>
      <c r="DX13" s="11"/>
      <c r="DY13" s="11"/>
      <c r="DZ13" s="11"/>
      <c r="EA13" s="11"/>
      <c r="EB13" s="11"/>
      <c r="EC13" s="11"/>
      <c r="ED13" s="11"/>
      <c r="EE13" s="11"/>
      <c r="EF13" s="11"/>
      <c r="EG13" s="11"/>
      <c r="EH13" s="11"/>
      <c r="EI13" s="11"/>
      <c r="EJ13" s="11"/>
      <c r="EK13" s="11"/>
      <c r="EL13" s="11"/>
      <c r="EM13" s="11"/>
      <c r="EN13" s="11"/>
      <c r="EO13" s="11"/>
      <c r="EP13" s="11"/>
      <c r="EQ13" s="11"/>
      <c r="ER13" s="11"/>
      <c r="ES13" s="11"/>
      <c r="ET13" s="11"/>
      <c r="EU13" s="11"/>
      <c r="EV13" s="11"/>
      <c r="EW13" s="11"/>
      <c r="EX13" s="11"/>
      <c r="EY13" s="11"/>
      <c r="EZ13" s="11"/>
      <c r="FA13" s="11"/>
      <c r="FB13" s="11"/>
      <c r="FC13" s="11"/>
      <c r="FD13" s="11"/>
      <c r="FE13" s="11"/>
      <c r="FF13" s="11"/>
      <c r="FG13" s="11"/>
      <c r="FH13" s="11"/>
      <c r="FI13" s="11"/>
      <c r="FJ13" s="11"/>
      <c r="FK13" s="11"/>
      <c r="FL13" s="11"/>
      <c r="FM13" s="11"/>
      <c r="FN13" s="2"/>
      <c r="FO13" s="2"/>
      <c r="FP13" s="2"/>
      <c r="FQ13" s="2"/>
      <c r="FR13" s="2"/>
      <c r="FS13" s="2"/>
    </row>
    <row r="14" spans="1:175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  <c r="FE14" s="2"/>
      <c r="FF14" s="2"/>
      <c r="FG14" s="2"/>
      <c r="FH14" s="2"/>
      <c r="FI14" s="2"/>
      <c r="FJ14" s="2"/>
      <c r="FK14" s="2"/>
      <c r="FL14" s="2"/>
      <c r="FM14" s="2"/>
      <c r="FN14" s="2"/>
      <c r="FO14" s="2"/>
      <c r="FP14" s="2"/>
      <c r="FQ14" s="2"/>
      <c r="FR14" s="2"/>
      <c r="FS14" s="2"/>
    </row>
    <row r="15" spans="1:175" x14ac:dyDescent="0.2">
      <c r="A15" s="2"/>
      <c r="B15" s="2" t="s">
        <v>8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47"/>
      <c r="AL15" s="47"/>
      <c r="AM15" s="47"/>
      <c r="AN15" s="47"/>
      <c r="AO15" s="47"/>
      <c r="AP15" s="47"/>
      <c r="AQ15" s="47"/>
      <c r="AR15" s="47"/>
      <c r="AS15" s="47"/>
      <c r="AT15" s="47"/>
      <c r="AU15" s="47"/>
      <c r="AV15" s="47"/>
      <c r="AW15" s="47"/>
      <c r="AX15" s="47"/>
      <c r="AY15" s="47"/>
      <c r="AZ15" s="47"/>
      <c r="BA15" s="47"/>
      <c r="BB15" s="47"/>
      <c r="BC15" s="47"/>
      <c r="BD15" s="47"/>
      <c r="BE15" s="47"/>
      <c r="BF15" s="47"/>
      <c r="BG15" s="47"/>
      <c r="BH15" s="47"/>
      <c r="BI15" s="47"/>
      <c r="BJ15" s="47"/>
      <c r="BK15" s="47"/>
      <c r="BL15" s="47"/>
      <c r="BM15" s="47"/>
      <c r="BN15" s="47"/>
      <c r="BO15" s="47"/>
      <c r="BP15" s="47"/>
      <c r="BQ15" s="47"/>
      <c r="BR15" s="47"/>
      <c r="BS15" s="47"/>
      <c r="BT15" s="47"/>
      <c r="BU15" s="47"/>
      <c r="BV15" s="47"/>
      <c r="BW15" s="47"/>
      <c r="BX15" s="47"/>
      <c r="BY15" s="47"/>
      <c r="BZ15" s="47"/>
      <c r="CA15" s="47"/>
      <c r="CB15" s="47"/>
      <c r="CC15" s="47"/>
      <c r="CD15" s="47"/>
      <c r="CE15" s="47"/>
      <c r="CF15" s="47"/>
      <c r="CG15" s="47"/>
      <c r="CH15" s="47"/>
      <c r="CI15" s="47"/>
      <c r="CJ15" s="47"/>
      <c r="CK15" s="47"/>
      <c r="CL15" s="47"/>
      <c r="CM15" s="47"/>
      <c r="CN15" s="47"/>
      <c r="CO15" s="47"/>
      <c r="CP15" s="47"/>
      <c r="CQ15" s="47"/>
      <c r="CR15" s="47"/>
      <c r="CS15" s="47"/>
      <c r="CT15" s="47"/>
      <c r="CU15" s="47"/>
      <c r="CV15" s="47"/>
      <c r="CW15" s="47"/>
      <c r="CX15" s="47"/>
      <c r="CY15" s="47"/>
      <c r="CZ15" s="47"/>
      <c r="DA15" s="47"/>
      <c r="DB15" s="47"/>
      <c r="DC15" s="47"/>
      <c r="DD15" s="47"/>
      <c r="DE15" s="47"/>
      <c r="DF15" s="47"/>
      <c r="DG15" s="47"/>
      <c r="DH15" s="47"/>
      <c r="DI15" s="47"/>
      <c r="DJ15" s="47"/>
      <c r="DK15" s="47"/>
      <c r="DL15" s="47"/>
      <c r="DM15" s="47"/>
      <c r="DN15" s="47"/>
      <c r="DO15" s="47"/>
      <c r="DP15" s="47"/>
      <c r="DQ15" s="47"/>
      <c r="DR15" s="47"/>
      <c r="DS15" s="47"/>
      <c r="DT15" s="47"/>
      <c r="DU15" s="47"/>
      <c r="DV15" s="47"/>
      <c r="DW15" s="47"/>
      <c r="DX15" s="47"/>
      <c r="DY15" s="47"/>
      <c r="DZ15" s="47"/>
      <c r="EA15" s="47"/>
      <c r="EB15" s="47"/>
      <c r="EC15" s="47"/>
      <c r="ED15" s="47"/>
      <c r="EE15" s="47"/>
      <c r="EF15" s="47"/>
      <c r="EG15" s="47"/>
      <c r="EH15" s="47"/>
      <c r="EI15" s="47"/>
      <c r="EJ15" s="47"/>
      <c r="EK15" s="47"/>
      <c r="EL15" s="47"/>
      <c r="EM15" s="47"/>
      <c r="EN15" s="47"/>
      <c r="EO15" s="47"/>
      <c r="EP15" s="47"/>
      <c r="EQ15" s="47"/>
      <c r="ER15" s="47"/>
      <c r="ES15" s="47"/>
      <c r="ET15" s="47"/>
      <c r="EU15" s="47"/>
      <c r="EV15" s="47"/>
      <c r="EW15" s="48"/>
      <c r="EX15" s="45"/>
      <c r="EY15" s="45"/>
      <c r="EZ15" s="45"/>
      <c r="FA15" s="45"/>
      <c r="FB15" s="45"/>
      <c r="FC15" s="45"/>
      <c r="FD15" s="45"/>
      <c r="FE15" s="45"/>
      <c r="FF15" s="45"/>
      <c r="FG15" s="45"/>
      <c r="FH15" s="45"/>
      <c r="FI15" s="45"/>
      <c r="FJ15" s="45"/>
      <c r="FK15" s="45"/>
      <c r="FL15" s="45"/>
      <c r="FM15" s="45"/>
      <c r="FN15" s="2"/>
      <c r="FO15" s="2"/>
      <c r="FP15" s="2"/>
      <c r="FQ15" s="2"/>
      <c r="FR15" s="2"/>
      <c r="FS15" s="2"/>
    </row>
    <row r="16" spans="1:175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49" t="s">
        <v>9</v>
      </c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  <c r="BG16" s="49"/>
      <c r="BH16" s="49"/>
      <c r="BI16" s="49"/>
      <c r="BJ16" s="49"/>
      <c r="BK16" s="49"/>
      <c r="BL16" s="49"/>
      <c r="BM16" s="49"/>
      <c r="BN16" s="49"/>
      <c r="BO16" s="49"/>
      <c r="BP16" s="49"/>
      <c r="BQ16" s="49"/>
      <c r="BR16" s="49"/>
      <c r="BS16" s="49"/>
      <c r="BT16" s="49"/>
      <c r="BU16" s="49"/>
      <c r="BV16" s="49"/>
      <c r="BW16" s="49"/>
      <c r="BX16" s="49"/>
      <c r="BY16" s="49"/>
      <c r="BZ16" s="49"/>
      <c r="CA16" s="49"/>
      <c r="CB16" s="49"/>
      <c r="CC16" s="49"/>
      <c r="CD16" s="49"/>
      <c r="CE16" s="49"/>
      <c r="CF16" s="49"/>
      <c r="CG16" s="49"/>
      <c r="CH16" s="49"/>
      <c r="CI16" s="49"/>
      <c r="CJ16" s="49"/>
      <c r="CK16" s="49"/>
      <c r="CL16" s="49"/>
      <c r="CM16" s="49"/>
      <c r="CN16" s="49"/>
      <c r="CO16" s="49"/>
      <c r="CP16" s="49"/>
      <c r="CQ16" s="49"/>
      <c r="CR16" s="49"/>
      <c r="CS16" s="49"/>
      <c r="CT16" s="49"/>
      <c r="CU16" s="49"/>
      <c r="CV16" s="49"/>
      <c r="CW16" s="49"/>
      <c r="CX16" s="49"/>
      <c r="CY16" s="49"/>
      <c r="CZ16" s="49"/>
      <c r="DA16" s="49"/>
      <c r="DB16" s="49"/>
      <c r="DC16" s="49"/>
      <c r="DD16" s="49"/>
      <c r="DE16" s="49"/>
      <c r="DF16" s="49"/>
      <c r="DG16" s="49"/>
      <c r="DH16" s="49"/>
      <c r="DI16" s="49"/>
      <c r="DJ16" s="49"/>
      <c r="DK16" s="49"/>
      <c r="DL16" s="49"/>
      <c r="DM16" s="49"/>
      <c r="DN16" s="49"/>
      <c r="DO16" s="49"/>
      <c r="DP16" s="49"/>
      <c r="DQ16" s="49"/>
      <c r="DR16" s="49"/>
      <c r="DS16" s="49"/>
      <c r="DT16" s="49"/>
      <c r="DU16" s="49"/>
      <c r="DV16" s="49"/>
      <c r="DW16" s="49"/>
      <c r="DX16" s="49"/>
      <c r="DY16" s="49"/>
      <c r="DZ16" s="49"/>
      <c r="EA16" s="49"/>
      <c r="EB16" s="49"/>
      <c r="EC16" s="49"/>
      <c r="ED16" s="49"/>
      <c r="EE16" s="49"/>
      <c r="EF16" s="13"/>
      <c r="EG16" s="13"/>
      <c r="EH16" s="13"/>
      <c r="EI16" s="13"/>
      <c r="EJ16" s="13"/>
      <c r="EK16" s="13"/>
      <c r="EL16" s="13"/>
      <c r="EM16" s="13"/>
      <c r="EN16" s="13"/>
      <c r="EO16" s="13"/>
      <c r="EP16" s="13"/>
      <c r="EQ16" s="13"/>
      <c r="ER16" s="13"/>
      <c r="ES16" s="13"/>
      <c r="ET16" s="13"/>
      <c r="EU16" s="13"/>
      <c r="EV16" s="13"/>
      <c r="EW16" s="13"/>
      <c r="EX16" s="45"/>
      <c r="EY16" s="45"/>
      <c r="EZ16" s="45"/>
      <c r="FA16" s="45"/>
      <c r="FB16" s="45"/>
      <c r="FC16" s="45"/>
      <c r="FD16" s="45"/>
      <c r="FE16" s="45"/>
      <c r="FF16" s="45"/>
      <c r="FG16" s="45"/>
      <c r="FH16" s="45"/>
      <c r="FI16" s="45"/>
      <c r="FJ16" s="45"/>
      <c r="FK16" s="45"/>
      <c r="FL16" s="45"/>
      <c r="FM16" s="45"/>
      <c r="FN16" s="2"/>
      <c r="FO16" s="2"/>
      <c r="FP16" s="2"/>
      <c r="FQ16" s="2"/>
      <c r="FR16" s="2"/>
      <c r="FS16" s="2"/>
    </row>
    <row r="17" spans="1:175" x14ac:dyDescent="0.2">
      <c r="A17" s="2"/>
      <c r="B17" s="2" t="s">
        <v>10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40"/>
      <c r="AG17" s="40"/>
      <c r="AH17" s="40"/>
      <c r="AI17" s="40"/>
      <c r="AJ17" s="40"/>
      <c r="AK17" s="40"/>
      <c r="AL17" s="40"/>
      <c r="AM17" s="40"/>
      <c r="AN17" s="40"/>
      <c r="AO17" s="40"/>
      <c r="AP17" s="40"/>
      <c r="AQ17" s="40"/>
      <c r="AR17" s="40"/>
      <c r="AS17" s="40"/>
      <c r="AT17" s="40"/>
      <c r="AU17" s="40"/>
      <c r="AV17" s="40"/>
      <c r="AW17" s="40"/>
      <c r="AX17" s="40"/>
      <c r="AY17" s="40"/>
      <c r="AZ17" s="40"/>
      <c r="BA17" s="40"/>
      <c r="BB17" s="40"/>
      <c r="BC17" s="40"/>
      <c r="BD17" s="40"/>
      <c r="BE17" s="40"/>
      <c r="BF17" s="40"/>
      <c r="BG17" s="40"/>
      <c r="BH17" s="40"/>
      <c r="BI17" s="40"/>
      <c r="BJ17" s="40"/>
      <c r="BK17" s="40"/>
      <c r="BL17" s="40"/>
      <c r="BM17" s="40"/>
      <c r="BN17" s="40"/>
      <c r="BO17" s="40"/>
      <c r="BP17" s="40"/>
      <c r="BQ17" s="40"/>
      <c r="BR17" s="40"/>
      <c r="BS17" s="40"/>
      <c r="BT17" s="40"/>
      <c r="BU17" s="40"/>
      <c r="BV17" s="40"/>
      <c r="BW17" s="40"/>
      <c r="BX17" s="40"/>
      <c r="BY17" s="40"/>
      <c r="BZ17" s="40"/>
      <c r="CA17" s="40"/>
      <c r="CB17" s="40"/>
      <c r="CC17" s="40"/>
      <c r="CD17" s="40"/>
      <c r="CE17" s="40"/>
      <c r="CF17" s="40"/>
      <c r="CG17" s="40"/>
      <c r="CH17" s="40"/>
      <c r="CI17" s="40"/>
      <c r="CJ17" s="40"/>
      <c r="CK17" s="40"/>
      <c r="CL17" s="40"/>
      <c r="CM17" s="40"/>
      <c r="CN17" s="40"/>
      <c r="CO17" s="40"/>
      <c r="CP17" s="40"/>
      <c r="CQ17" s="40"/>
      <c r="CR17" s="40"/>
      <c r="CS17" s="40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  <c r="DE17" s="40"/>
      <c r="DF17" s="40"/>
      <c r="DG17" s="40"/>
      <c r="DH17" s="40"/>
      <c r="DI17" s="40"/>
      <c r="DJ17" s="40"/>
      <c r="DK17" s="40"/>
      <c r="DL17" s="40"/>
      <c r="DM17" s="40"/>
      <c r="DN17" s="40"/>
      <c r="DO17" s="40"/>
      <c r="DP17" s="40"/>
      <c r="DQ17" s="40"/>
      <c r="DR17" s="40"/>
      <c r="DS17" s="40"/>
      <c r="DT17" s="40"/>
      <c r="DU17" s="40"/>
      <c r="DV17" s="40"/>
      <c r="DW17" s="40"/>
      <c r="DX17" s="40"/>
      <c r="DY17" s="40"/>
      <c r="DZ17" s="40"/>
      <c r="EA17" s="40"/>
      <c r="EB17" s="40"/>
      <c r="EC17" s="40"/>
      <c r="ED17" s="40"/>
      <c r="EE17" s="40"/>
      <c r="EF17" s="6"/>
      <c r="EG17" s="6"/>
      <c r="EH17" s="6"/>
      <c r="EI17" s="6"/>
      <c r="EJ17" s="6"/>
      <c r="EK17" s="6"/>
      <c r="EL17" s="6"/>
      <c r="EM17" s="6"/>
      <c r="EN17" s="6"/>
      <c r="EO17" s="6"/>
      <c r="EP17" s="6"/>
      <c r="EQ17" s="6"/>
      <c r="ER17" s="6"/>
      <c r="ES17" s="6"/>
      <c r="ET17" s="6"/>
      <c r="EU17" s="6"/>
      <c r="EV17" s="14" t="s">
        <v>11</v>
      </c>
      <c r="EW17" s="6"/>
      <c r="EX17" s="45"/>
      <c r="EY17" s="45"/>
      <c r="EZ17" s="45"/>
      <c r="FA17" s="45"/>
      <c r="FB17" s="45"/>
      <c r="FC17" s="45"/>
      <c r="FD17" s="45"/>
      <c r="FE17" s="45"/>
      <c r="FF17" s="45"/>
      <c r="FG17" s="45"/>
      <c r="FH17" s="45"/>
      <c r="FI17" s="45"/>
      <c r="FJ17" s="45"/>
      <c r="FK17" s="45"/>
      <c r="FL17" s="45"/>
      <c r="FM17" s="45"/>
      <c r="FN17" s="2"/>
      <c r="FO17" s="2"/>
      <c r="FP17" s="2"/>
      <c r="FQ17" s="2"/>
      <c r="FR17" s="2"/>
      <c r="FS17" s="2"/>
    </row>
    <row r="18" spans="1:175" ht="13.5" thickBot="1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49" t="s">
        <v>12</v>
      </c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  <c r="BG18" s="49"/>
      <c r="BH18" s="49"/>
      <c r="BI18" s="49"/>
      <c r="BJ18" s="49"/>
      <c r="BK18" s="49"/>
      <c r="BL18" s="49"/>
      <c r="BM18" s="49"/>
      <c r="BN18" s="49"/>
      <c r="BO18" s="49"/>
      <c r="BP18" s="49"/>
      <c r="BQ18" s="49"/>
      <c r="BR18" s="49"/>
      <c r="BS18" s="49"/>
      <c r="BT18" s="49"/>
      <c r="BU18" s="49"/>
      <c r="BV18" s="49"/>
      <c r="BW18" s="49"/>
      <c r="BX18" s="49"/>
      <c r="BY18" s="49"/>
      <c r="BZ18" s="49"/>
      <c r="CA18" s="49"/>
      <c r="CB18" s="49"/>
      <c r="CC18" s="49"/>
      <c r="CD18" s="49"/>
      <c r="CE18" s="49"/>
      <c r="CF18" s="49"/>
      <c r="CG18" s="49"/>
      <c r="CH18" s="49"/>
      <c r="CI18" s="49"/>
      <c r="CJ18" s="49"/>
      <c r="CK18" s="49"/>
      <c r="CL18" s="49"/>
      <c r="CM18" s="49"/>
      <c r="CN18" s="49"/>
      <c r="CO18" s="49"/>
      <c r="CP18" s="49"/>
      <c r="CQ18" s="49"/>
      <c r="CR18" s="49"/>
      <c r="CS18" s="49"/>
      <c r="CT18" s="49"/>
      <c r="CU18" s="49"/>
      <c r="CV18" s="49"/>
      <c r="CW18" s="49"/>
      <c r="CX18" s="49"/>
      <c r="CY18" s="49"/>
      <c r="CZ18" s="49"/>
      <c r="DA18" s="49"/>
      <c r="DB18" s="49"/>
      <c r="DC18" s="49"/>
      <c r="DD18" s="49"/>
      <c r="DE18" s="49"/>
      <c r="DF18" s="49"/>
      <c r="DG18" s="49"/>
      <c r="DH18" s="49"/>
      <c r="DI18" s="49"/>
      <c r="DJ18" s="49"/>
      <c r="DK18" s="49"/>
      <c r="DL18" s="49"/>
      <c r="DM18" s="49"/>
      <c r="DN18" s="49"/>
      <c r="DO18" s="49"/>
      <c r="DP18" s="49"/>
      <c r="DQ18" s="49"/>
      <c r="DR18" s="49"/>
      <c r="DS18" s="49"/>
      <c r="DT18" s="49"/>
      <c r="DU18" s="49"/>
      <c r="DV18" s="49"/>
      <c r="DW18" s="49"/>
      <c r="DX18" s="49"/>
      <c r="DY18" s="49"/>
      <c r="DZ18" s="49"/>
      <c r="EA18" s="49"/>
      <c r="EB18" s="49"/>
      <c r="EC18" s="49"/>
      <c r="ED18" s="49"/>
      <c r="EE18" s="49"/>
      <c r="EF18" s="15"/>
      <c r="EG18" s="15"/>
      <c r="EH18" s="15"/>
      <c r="EI18" s="15"/>
      <c r="EJ18" s="15"/>
      <c r="EK18" s="15"/>
      <c r="EL18" s="15"/>
      <c r="EM18" s="15"/>
      <c r="EN18" s="15"/>
      <c r="EO18" s="15"/>
      <c r="EP18" s="15"/>
      <c r="EQ18" s="15"/>
      <c r="ER18" s="15"/>
      <c r="ES18" s="15"/>
      <c r="ET18" s="15"/>
      <c r="EU18" s="15"/>
      <c r="EV18" s="15"/>
      <c r="EW18" s="15"/>
      <c r="EX18" s="2"/>
      <c r="EY18" s="2"/>
      <c r="EZ18" s="2"/>
      <c r="FA18" s="2"/>
      <c r="FB18" s="2"/>
      <c r="FC18" s="2"/>
      <c r="FD18" s="2"/>
      <c r="FE18" s="2"/>
      <c r="FF18" s="2"/>
      <c r="FG18" s="2"/>
      <c r="FH18" s="2"/>
      <c r="FI18" s="2"/>
      <c r="FJ18" s="2"/>
      <c r="FK18" s="2"/>
      <c r="FL18" s="2"/>
      <c r="FM18" s="2"/>
      <c r="FN18" s="2"/>
      <c r="FO18" s="2"/>
      <c r="FP18" s="2"/>
      <c r="FQ18" s="2"/>
      <c r="FR18" s="2"/>
      <c r="FS18" s="2"/>
    </row>
    <row r="19" spans="1:175" s="16" customFormat="1" ht="24" customHeight="1" x14ac:dyDescent="0.2">
      <c r="A19" s="62" t="s">
        <v>13</v>
      </c>
      <c r="B19" s="63"/>
      <c r="C19" s="63"/>
      <c r="D19" s="63"/>
      <c r="E19" s="63"/>
      <c r="F19" s="63"/>
      <c r="G19" s="66" t="s">
        <v>14</v>
      </c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8"/>
      <c r="Y19" s="72" t="s">
        <v>15</v>
      </c>
      <c r="Z19" s="73"/>
      <c r="AA19" s="73"/>
      <c r="AB19" s="73"/>
      <c r="AC19" s="73"/>
      <c r="AD19" s="73"/>
      <c r="AE19" s="73"/>
      <c r="AF19" s="74"/>
      <c r="AG19" s="66" t="s">
        <v>16</v>
      </c>
      <c r="AH19" s="67"/>
      <c r="AI19" s="67"/>
      <c r="AJ19" s="67"/>
      <c r="AK19" s="67"/>
      <c r="AL19" s="67"/>
      <c r="AM19" s="67"/>
      <c r="AN19" s="68"/>
      <c r="AO19" s="78" t="s">
        <v>35</v>
      </c>
      <c r="AP19" s="80" t="s">
        <v>36</v>
      </c>
      <c r="AQ19" s="82" t="s">
        <v>17</v>
      </c>
      <c r="AR19" s="83"/>
      <c r="AS19" s="83"/>
      <c r="AT19" s="83"/>
      <c r="AU19" s="83"/>
      <c r="AV19" s="83"/>
      <c r="AW19" s="83"/>
      <c r="AX19" s="83"/>
      <c r="AY19" s="83"/>
      <c r="AZ19" s="84"/>
      <c r="BA19" s="88" t="s">
        <v>18</v>
      </c>
      <c r="BB19" s="89"/>
      <c r="BC19" s="89"/>
      <c r="BD19" s="89"/>
      <c r="BE19" s="89"/>
      <c r="BF19" s="89"/>
      <c r="BG19" s="89"/>
      <c r="BH19" s="89"/>
      <c r="BI19" s="89"/>
      <c r="BJ19" s="89"/>
      <c r="BK19" s="89"/>
      <c r="BL19" s="89"/>
      <c r="BM19" s="89"/>
      <c r="BN19" s="89"/>
      <c r="BO19" s="89"/>
      <c r="BP19" s="89"/>
      <c r="BQ19" s="89"/>
      <c r="BR19" s="89"/>
      <c r="BS19" s="89"/>
      <c r="BT19" s="89"/>
      <c r="BU19" s="83" t="s">
        <v>34</v>
      </c>
      <c r="BV19" s="83"/>
      <c r="BW19" s="83"/>
      <c r="BX19" s="83"/>
      <c r="BY19" s="83"/>
      <c r="BZ19" s="84"/>
      <c r="CA19" s="82" t="s">
        <v>39</v>
      </c>
      <c r="CB19" s="83"/>
      <c r="CC19" s="83"/>
      <c r="CD19" s="83"/>
      <c r="CE19" s="83"/>
      <c r="CF19" s="83"/>
      <c r="CG19" s="83"/>
      <c r="CH19" s="83"/>
      <c r="CI19" s="83"/>
      <c r="CJ19" s="83"/>
      <c r="CK19" s="83"/>
      <c r="CL19" s="83"/>
      <c r="CM19" s="83"/>
      <c r="CN19" s="84"/>
      <c r="CO19" s="80" t="s">
        <v>38</v>
      </c>
      <c r="CP19" s="82" t="s">
        <v>19</v>
      </c>
      <c r="CQ19" s="83"/>
      <c r="CR19" s="83"/>
      <c r="CS19" s="83"/>
      <c r="CT19" s="83"/>
      <c r="CU19" s="83"/>
      <c r="CV19" s="83"/>
      <c r="CW19" s="83"/>
      <c r="CX19" s="83"/>
      <c r="CY19" s="84"/>
      <c r="CZ19" s="82" t="s">
        <v>20</v>
      </c>
      <c r="DA19" s="83"/>
      <c r="DB19" s="83"/>
      <c r="DC19" s="83"/>
      <c r="DD19" s="83"/>
      <c r="DE19" s="83"/>
      <c r="DF19" s="83"/>
      <c r="DG19" s="83"/>
      <c r="DH19" s="83"/>
      <c r="DI19" s="83"/>
      <c r="DJ19" s="83"/>
      <c r="DK19" s="84"/>
      <c r="DL19" s="80" t="s">
        <v>37</v>
      </c>
      <c r="DM19" s="82" t="s">
        <v>40</v>
      </c>
      <c r="DN19" s="83"/>
      <c r="DO19" s="83"/>
      <c r="DP19" s="83"/>
      <c r="DQ19" s="83"/>
      <c r="DR19" s="83"/>
      <c r="DS19" s="83"/>
      <c r="DT19" s="83"/>
      <c r="DU19" s="83"/>
      <c r="DV19" s="84"/>
      <c r="DW19" s="90" t="s">
        <v>21</v>
      </c>
      <c r="DX19" s="91"/>
      <c r="DY19" s="91"/>
      <c r="DZ19" s="91"/>
      <c r="EA19" s="91"/>
      <c r="EB19" s="91"/>
      <c r="EC19" s="91"/>
      <c r="ED19" s="91"/>
      <c r="EE19" s="91"/>
      <c r="EF19" s="91"/>
      <c r="EG19" s="91"/>
      <c r="EH19" s="91"/>
      <c r="EI19" s="91"/>
      <c r="EJ19" s="91"/>
      <c r="EK19" s="91"/>
      <c r="EL19" s="91"/>
      <c r="EM19" s="91"/>
      <c r="EN19" s="91"/>
      <c r="EO19" s="91"/>
      <c r="EP19" s="91"/>
      <c r="EQ19" s="91"/>
      <c r="ER19" s="91"/>
      <c r="ES19" s="91"/>
      <c r="ET19" s="91"/>
      <c r="EU19" s="91"/>
      <c r="EV19" s="91"/>
      <c r="EW19" s="91"/>
      <c r="EX19" s="91"/>
      <c r="EY19" s="92"/>
      <c r="EZ19" s="90" t="s">
        <v>22</v>
      </c>
      <c r="FA19" s="91"/>
      <c r="FB19" s="91"/>
      <c r="FC19" s="91"/>
      <c r="FD19" s="91"/>
      <c r="FE19" s="91"/>
      <c r="FF19" s="91"/>
      <c r="FG19" s="91"/>
      <c r="FH19" s="91"/>
      <c r="FI19" s="91"/>
      <c r="FJ19" s="91"/>
      <c r="FK19" s="91"/>
      <c r="FL19" s="91"/>
      <c r="FM19" s="91"/>
      <c r="FN19" s="91"/>
      <c r="FO19" s="91"/>
      <c r="FP19" s="91"/>
      <c r="FQ19" s="91"/>
      <c r="FR19" s="91"/>
      <c r="FS19" s="93"/>
    </row>
    <row r="20" spans="1:175" s="16" customFormat="1" ht="70.5" customHeight="1" thickBot="1" x14ac:dyDescent="0.25">
      <c r="A20" s="64"/>
      <c r="B20" s="65"/>
      <c r="C20" s="65"/>
      <c r="D20" s="65"/>
      <c r="E20" s="65"/>
      <c r="F20" s="65"/>
      <c r="G20" s="69"/>
      <c r="H20" s="70"/>
      <c r="I20" s="70"/>
      <c r="J20" s="70"/>
      <c r="K20" s="70"/>
      <c r="L20" s="70"/>
      <c r="M20" s="70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1"/>
      <c r="Y20" s="75"/>
      <c r="Z20" s="76"/>
      <c r="AA20" s="76"/>
      <c r="AB20" s="76"/>
      <c r="AC20" s="76"/>
      <c r="AD20" s="76"/>
      <c r="AE20" s="76"/>
      <c r="AF20" s="77"/>
      <c r="AG20" s="69"/>
      <c r="AH20" s="70"/>
      <c r="AI20" s="70"/>
      <c r="AJ20" s="70"/>
      <c r="AK20" s="70"/>
      <c r="AL20" s="70"/>
      <c r="AM20" s="70"/>
      <c r="AN20" s="71"/>
      <c r="AO20" s="79"/>
      <c r="AP20" s="81"/>
      <c r="AQ20" s="85"/>
      <c r="AR20" s="86"/>
      <c r="AS20" s="86"/>
      <c r="AT20" s="86"/>
      <c r="AU20" s="86"/>
      <c r="AV20" s="86"/>
      <c r="AW20" s="86"/>
      <c r="AX20" s="86"/>
      <c r="AY20" s="86"/>
      <c r="AZ20" s="87"/>
      <c r="BA20" s="94" t="s">
        <v>23</v>
      </c>
      <c r="BB20" s="95"/>
      <c r="BC20" s="95"/>
      <c r="BD20" s="95"/>
      <c r="BE20" s="95"/>
      <c r="BF20" s="95"/>
      <c r="BG20" s="95"/>
      <c r="BH20" s="95"/>
      <c r="BI20" s="95"/>
      <c r="BJ20" s="96"/>
      <c r="BK20" s="94" t="s">
        <v>24</v>
      </c>
      <c r="BL20" s="95"/>
      <c r="BM20" s="95"/>
      <c r="BN20" s="95"/>
      <c r="BO20" s="95"/>
      <c r="BP20" s="95"/>
      <c r="BQ20" s="95"/>
      <c r="BR20" s="95"/>
      <c r="BS20" s="95"/>
      <c r="BT20" s="96"/>
      <c r="BU20" s="86"/>
      <c r="BV20" s="86"/>
      <c r="BW20" s="86"/>
      <c r="BX20" s="86"/>
      <c r="BY20" s="86"/>
      <c r="BZ20" s="87"/>
      <c r="CA20" s="85"/>
      <c r="CB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7"/>
      <c r="CO20" s="81"/>
      <c r="CP20" s="85"/>
      <c r="CQ20" s="86"/>
      <c r="CR20" s="86"/>
      <c r="CS20" s="86"/>
      <c r="CT20" s="86"/>
      <c r="CU20" s="86"/>
      <c r="CV20" s="86"/>
      <c r="CW20" s="86"/>
      <c r="CX20" s="86"/>
      <c r="CY20" s="87"/>
      <c r="CZ20" s="85"/>
      <c r="DA20" s="86"/>
      <c r="DB20" s="86"/>
      <c r="DC20" s="86"/>
      <c r="DD20" s="86"/>
      <c r="DE20" s="86"/>
      <c r="DF20" s="86"/>
      <c r="DG20" s="86"/>
      <c r="DH20" s="86"/>
      <c r="DI20" s="86"/>
      <c r="DJ20" s="86"/>
      <c r="DK20" s="87"/>
      <c r="DL20" s="81"/>
      <c r="DM20" s="85"/>
      <c r="DN20" s="86"/>
      <c r="DO20" s="86"/>
      <c r="DP20" s="86"/>
      <c r="DQ20" s="86"/>
      <c r="DR20" s="86"/>
      <c r="DS20" s="86"/>
      <c r="DT20" s="86"/>
      <c r="DU20" s="86"/>
      <c r="DV20" s="87"/>
      <c r="DW20" s="97" t="s">
        <v>25</v>
      </c>
      <c r="DX20" s="98"/>
      <c r="DY20" s="98"/>
      <c r="DZ20" s="98"/>
      <c r="EA20" s="98"/>
      <c r="EB20" s="98"/>
      <c r="EC20" s="98"/>
      <c r="ED20" s="98"/>
      <c r="EE20" s="99"/>
      <c r="EF20" s="100" t="s">
        <v>26</v>
      </c>
      <c r="EG20" s="101"/>
      <c r="EH20" s="101"/>
      <c r="EI20" s="101"/>
      <c r="EJ20" s="101"/>
      <c r="EK20" s="101"/>
      <c r="EL20" s="101"/>
      <c r="EM20" s="101"/>
      <c r="EN20" s="101"/>
      <c r="EO20" s="102"/>
      <c r="EP20" s="100" t="s">
        <v>27</v>
      </c>
      <c r="EQ20" s="101"/>
      <c r="ER20" s="101"/>
      <c r="ES20" s="101"/>
      <c r="ET20" s="101"/>
      <c r="EU20" s="101"/>
      <c r="EV20" s="101"/>
      <c r="EW20" s="101"/>
      <c r="EX20" s="101"/>
      <c r="EY20" s="102"/>
      <c r="EZ20" s="100" t="s">
        <v>23</v>
      </c>
      <c r="FA20" s="101"/>
      <c r="FB20" s="101"/>
      <c r="FC20" s="101"/>
      <c r="FD20" s="101"/>
      <c r="FE20" s="101"/>
      <c r="FF20" s="101"/>
      <c r="FG20" s="101"/>
      <c r="FH20" s="101"/>
      <c r="FI20" s="102"/>
      <c r="FJ20" s="100" t="s">
        <v>28</v>
      </c>
      <c r="FK20" s="101"/>
      <c r="FL20" s="101"/>
      <c r="FM20" s="101"/>
      <c r="FN20" s="101"/>
      <c r="FO20" s="101"/>
      <c r="FP20" s="101"/>
      <c r="FQ20" s="101"/>
      <c r="FR20" s="101"/>
      <c r="FS20" s="103"/>
    </row>
    <row r="21" spans="1:175" ht="13.5" thickBot="1" x14ac:dyDescent="0.25">
      <c r="A21" s="118">
        <v>1</v>
      </c>
      <c r="B21" s="104"/>
      <c r="C21" s="104"/>
      <c r="D21" s="104"/>
      <c r="E21" s="104"/>
      <c r="F21" s="104"/>
      <c r="G21" s="104">
        <v>2</v>
      </c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04"/>
      <c r="S21" s="104"/>
      <c r="T21" s="104"/>
      <c r="U21" s="104"/>
      <c r="V21" s="104"/>
      <c r="W21" s="104"/>
      <c r="X21" s="104"/>
      <c r="Y21" s="104">
        <v>3</v>
      </c>
      <c r="Z21" s="104"/>
      <c r="AA21" s="104"/>
      <c r="AB21" s="104"/>
      <c r="AC21" s="104"/>
      <c r="AD21" s="104"/>
      <c r="AE21" s="104"/>
      <c r="AF21" s="104"/>
      <c r="AG21" s="104">
        <v>4</v>
      </c>
      <c r="AH21" s="104"/>
      <c r="AI21" s="104"/>
      <c r="AJ21" s="104"/>
      <c r="AK21" s="104"/>
      <c r="AL21" s="104"/>
      <c r="AM21" s="104"/>
      <c r="AN21" s="104"/>
      <c r="AO21" s="30">
        <v>5</v>
      </c>
      <c r="AP21" s="33">
        <v>6</v>
      </c>
      <c r="AQ21" s="116">
        <v>7</v>
      </c>
      <c r="AR21" s="116"/>
      <c r="AS21" s="116"/>
      <c r="AT21" s="116"/>
      <c r="AU21" s="116"/>
      <c r="AV21" s="116"/>
      <c r="AW21" s="116"/>
      <c r="AX21" s="116"/>
      <c r="AY21" s="116"/>
      <c r="AZ21" s="116"/>
      <c r="BA21" s="116">
        <v>8</v>
      </c>
      <c r="BB21" s="116"/>
      <c r="BC21" s="116"/>
      <c r="BD21" s="116"/>
      <c r="BE21" s="116"/>
      <c r="BF21" s="116"/>
      <c r="BG21" s="116"/>
      <c r="BH21" s="116"/>
      <c r="BI21" s="116"/>
      <c r="BJ21" s="116"/>
      <c r="BK21" s="116">
        <v>9</v>
      </c>
      <c r="BL21" s="116"/>
      <c r="BM21" s="116"/>
      <c r="BN21" s="116"/>
      <c r="BO21" s="116"/>
      <c r="BP21" s="116"/>
      <c r="BQ21" s="116"/>
      <c r="BR21" s="116"/>
      <c r="BS21" s="116"/>
      <c r="BT21" s="116"/>
      <c r="BU21" s="116">
        <v>10</v>
      </c>
      <c r="BV21" s="117"/>
      <c r="BW21" s="117"/>
      <c r="BX21" s="117"/>
      <c r="BY21" s="117"/>
      <c r="BZ21" s="117"/>
      <c r="CA21" s="116">
        <v>11</v>
      </c>
      <c r="CB21" s="116"/>
      <c r="CC21" s="116"/>
      <c r="CD21" s="116"/>
      <c r="CE21" s="116"/>
      <c r="CF21" s="116"/>
      <c r="CG21" s="116"/>
      <c r="CH21" s="116"/>
      <c r="CI21" s="116"/>
      <c r="CJ21" s="116"/>
      <c r="CK21" s="116"/>
      <c r="CL21" s="116"/>
      <c r="CM21" s="116"/>
      <c r="CN21" s="116"/>
      <c r="CO21" s="33">
        <v>12</v>
      </c>
      <c r="CP21" s="116">
        <v>13</v>
      </c>
      <c r="CQ21" s="116"/>
      <c r="CR21" s="116"/>
      <c r="CS21" s="116"/>
      <c r="CT21" s="116"/>
      <c r="CU21" s="116"/>
      <c r="CV21" s="116"/>
      <c r="CW21" s="116"/>
      <c r="CX21" s="116"/>
      <c r="CY21" s="116"/>
      <c r="CZ21" s="116">
        <v>14</v>
      </c>
      <c r="DA21" s="116"/>
      <c r="DB21" s="116"/>
      <c r="DC21" s="116"/>
      <c r="DD21" s="116"/>
      <c r="DE21" s="116"/>
      <c r="DF21" s="116"/>
      <c r="DG21" s="116"/>
      <c r="DH21" s="116"/>
      <c r="DI21" s="116"/>
      <c r="DJ21" s="116"/>
      <c r="DK21" s="116"/>
      <c r="DL21" s="33">
        <v>15</v>
      </c>
      <c r="DM21" s="116">
        <v>16</v>
      </c>
      <c r="DN21" s="116"/>
      <c r="DO21" s="116"/>
      <c r="DP21" s="116"/>
      <c r="DQ21" s="116"/>
      <c r="DR21" s="116"/>
      <c r="DS21" s="116"/>
      <c r="DT21" s="116"/>
      <c r="DU21" s="116"/>
      <c r="DV21" s="116"/>
      <c r="DW21" s="104">
        <v>17</v>
      </c>
      <c r="DX21" s="104"/>
      <c r="DY21" s="104"/>
      <c r="DZ21" s="104"/>
      <c r="EA21" s="104"/>
      <c r="EB21" s="104"/>
      <c r="EC21" s="104"/>
      <c r="ED21" s="104"/>
      <c r="EE21" s="104"/>
      <c r="EF21" s="104">
        <v>18</v>
      </c>
      <c r="EG21" s="104"/>
      <c r="EH21" s="104"/>
      <c r="EI21" s="104"/>
      <c r="EJ21" s="104"/>
      <c r="EK21" s="104"/>
      <c r="EL21" s="104"/>
      <c r="EM21" s="104"/>
      <c r="EN21" s="104"/>
      <c r="EO21" s="104"/>
      <c r="EP21" s="104">
        <v>19</v>
      </c>
      <c r="EQ21" s="104"/>
      <c r="ER21" s="104"/>
      <c r="ES21" s="104"/>
      <c r="ET21" s="104"/>
      <c r="EU21" s="104"/>
      <c r="EV21" s="104"/>
      <c r="EW21" s="104"/>
      <c r="EX21" s="104"/>
      <c r="EY21" s="104"/>
      <c r="EZ21" s="104">
        <v>20</v>
      </c>
      <c r="FA21" s="104"/>
      <c r="FB21" s="104"/>
      <c r="FC21" s="104"/>
      <c r="FD21" s="104"/>
      <c r="FE21" s="104"/>
      <c r="FF21" s="104"/>
      <c r="FG21" s="104"/>
      <c r="FH21" s="104"/>
      <c r="FI21" s="104"/>
      <c r="FJ21" s="104">
        <v>21</v>
      </c>
      <c r="FK21" s="104"/>
      <c r="FL21" s="104"/>
      <c r="FM21" s="104"/>
      <c r="FN21" s="104"/>
      <c r="FO21" s="104"/>
      <c r="FP21" s="104"/>
      <c r="FQ21" s="104"/>
      <c r="FR21" s="104"/>
      <c r="FS21" s="105"/>
    </row>
    <row r="22" spans="1:175" x14ac:dyDescent="0.2">
      <c r="A22" s="106"/>
      <c r="B22" s="107"/>
      <c r="C22" s="107"/>
      <c r="D22" s="107"/>
      <c r="E22" s="107"/>
      <c r="F22" s="108"/>
      <c r="G22" s="109"/>
      <c r="H22" s="110"/>
      <c r="I22" s="110"/>
      <c r="J22" s="110"/>
      <c r="K22" s="110"/>
      <c r="L22" s="110"/>
      <c r="M22" s="110"/>
      <c r="N22" s="110"/>
      <c r="O22" s="110"/>
      <c r="P22" s="110"/>
      <c r="Q22" s="110"/>
      <c r="R22" s="110"/>
      <c r="S22" s="110"/>
      <c r="T22" s="110"/>
      <c r="U22" s="110"/>
      <c r="V22" s="110"/>
      <c r="W22" s="110"/>
      <c r="X22" s="111"/>
      <c r="Y22" s="112"/>
      <c r="Z22" s="107"/>
      <c r="AA22" s="107"/>
      <c r="AB22" s="107"/>
      <c r="AC22" s="107"/>
      <c r="AD22" s="107"/>
      <c r="AE22" s="107"/>
      <c r="AF22" s="108"/>
      <c r="AG22" s="112"/>
      <c r="AH22" s="107"/>
      <c r="AI22" s="107"/>
      <c r="AJ22" s="107"/>
      <c r="AK22" s="107"/>
      <c r="AL22" s="107"/>
      <c r="AM22" s="107"/>
      <c r="AN22" s="108"/>
      <c r="AO22" s="28"/>
      <c r="AP22" s="34"/>
      <c r="AQ22" s="113"/>
      <c r="AR22" s="114"/>
      <c r="AS22" s="114"/>
      <c r="AT22" s="114"/>
      <c r="AU22" s="114"/>
      <c r="AV22" s="114"/>
      <c r="AW22" s="114"/>
      <c r="AX22" s="114"/>
      <c r="AY22" s="114"/>
      <c r="AZ22" s="115"/>
      <c r="BA22" s="113"/>
      <c r="BB22" s="114"/>
      <c r="BC22" s="114"/>
      <c r="BD22" s="114"/>
      <c r="BE22" s="114"/>
      <c r="BF22" s="114"/>
      <c r="BG22" s="114"/>
      <c r="BH22" s="114"/>
      <c r="BI22" s="114"/>
      <c r="BJ22" s="115"/>
      <c r="BK22" s="113"/>
      <c r="BL22" s="114"/>
      <c r="BM22" s="114"/>
      <c r="BN22" s="114"/>
      <c r="BO22" s="114"/>
      <c r="BP22" s="114"/>
      <c r="BQ22" s="114"/>
      <c r="BR22" s="114"/>
      <c r="BS22" s="114"/>
      <c r="BT22" s="115"/>
      <c r="BU22" s="123"/>
      <c r="BV22" s="124"/>
      <c r="BW22" s="124"/>
      <c r="BX22" s="124"/>
      <c r="BY22" s="124"/>
      <c r="BZ22" s="124"/>
      <c r="CA22" s="113"/>
      <c r="CB22" s="114"/>
      <c r="CC22" s="114"/>
      <c r="CD22" s="114"/>
      <c r="CE22" s="114"/>
      <c r="CF22" s="114"/>
      <c r="CG22" s="114"/>
      <c r="CH22" s="114"/>
      <c r="CI22" s="114"/>
      <c r="CJ22" s="114"/>
      <c r="CK22" s="114"/>
      <c r="CL22" s="114"/>
      <c r="CM22" s="114"/>
      <c r="CN22" s="115"/>
      <c r="CO22" s="35"/>
      <c r="CP22" s="113"/>
      <c r="CQ22" s="114"/>
      <c r="CR22" s="114"/>
      <c r="CS22" s="114"/>
      <c r="CT22" s="114"/>
      <c r="CU22" s="114"/>
      <c r="CV22" s="114"/>
      <c r="CW22" s="114"/>
      <c r="CX22" s="114"/>
      <c r="CY22" s="115"/>
      <c r="CZ22" s="113"/>
      <c r="DA22" s="114"/>
      <c r="DB22" s="114"/>
      <c r="DC22" s="114"/>
      <c r="DD22" s="114"/>
      <c r="DE22" s="114"/>
      <c r="DF22" s="114"/>
      <c r="DG22" s="114"/>
      <c r="DH22" s="114"/>
      <c r="DI22" s="114"/>
      <c r="DJ22" s="114"/>
      <c r="DK22" s="115"/>
      <c r="DL22" s="35"/>
      <c r="DM22" s="113"/>
      <c r="DN22" s="114"/>
      <c r="DO22" s="114"/>
      <c r="DP22" s="114"/>
      <c r="DQ22" s="114"/>
      <c r="DR22" s="114"/>
      <c r="DS22" s="114"/>
      <c r="DT22" s="114"/>
      <c r="DU22" s="114"/>
      <c r="DV22" s="115"/>
      <c r="DW22" s="119"/>
      <c r="DX22" s="119"/>
      <c r="DY22" s="119"/>
      <c r="DZ22" s="119"/>
      <c r="EA22" s="119"/>
      <c r="EB22" s="119"/>
      <c r="EC22" s="119"/>
      <c r="ED22" s="119"/>
      <c r="EE22" s="119"/>
      <c r="EF22" s="119"/>
      <c r="EG22" s="119"/>
      <c r="EH22" s="119"/>
      <c r="EI22" s="119"/>
      <c r="EJ22" s="119"/>
      <c r="EK22" s="119"/>
      <c r="EL22" s="119"/>
      <c r="EM22" s="119"/>
      <c r="EN22" s="119"/>
      <c r="EO22" s="119"/>
      <c r="EP22" s="119"/>
      <c r="EQ22" s="119"/>
      <c r="ER22" s="119"/>
      <c r="ES22" s="119"/>
      <c r="ET22" s="119"/>
      <c r="EU22" s="119"/>
      <c r="EV22" s="119"/>
      <c r="EW22" s="119"/>
      <c r="EX22" s="119"/>
      <c r="EY22" s="119"/>
      <c r="EZ22" s="112"/>
      <c r="FA22" s="107"/>
      <c r="FB22" s="107"/>
      <c r="FC22" s="107"/>
      <c r="FD22" s="107"/>
      <c r="FE22" s="107"/>
      <c r="FF22" s="107"/>
      <c r="FG22" s="107"/>
      <c r="FH22" s="107"/>
      <c r="FI22" s="108"/>
      <c r="FJ22" s="120"/>
      <c r="FK22" s="121"/>
      <c r="FL22" s="121"/>
      <c r="FM22" s="121"/>
      <c r="FN22" s="121"/>
      <c r="FO22" s="121"/>
      <c r="FP22" s="121"/>
      <c r="FQ22" s="121"/>
      <c r="FR22" s="121"/>
      <c r="FS22" s="122"/>
    </row>
    <row r="23" spans="1:175" x14ac:dyDescent="0.2">
      <c r="A23" s="129"/>
      <c r="B23" s="126"/>
      <c r="C23" s="126"/>
      <c r="D23" s="126"/>
      <c r="E23" s="126"/>
      <c r="F23" s="126"/>
      <c r="G23" s="130"/>
      <c r="H23" s="130"/>
      <c r="I23" s="130"/>
      <c r="J23" s="130"/>
      <c r="K23" s="130"/>
      <c r="L23" s="130"/>
      <c r="M23" s="130"/>
      <c r="N23" s="130"/>
      <c r="O23" s="130"/>
      <c r="P23" s="130"/>
      <c r="Q23" s="130"/>
      <c r="R23" s="130"/>
      <c r="S23" s="130"/>
      <c r="T23" s="130"/>
      <c r="U23" s="130"/>
      <c r="V23" s="130"/>
      <c r="W23" s="130"/>
      <c r="X23" s="130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N23" s="126"/>
      <c r="AO23" s="31"/>
      <c r="AP23" s="36"/>
      <c r="AQ23" s="131"/>
      <c r="AR23" s="131"/>
      <c r="AS23" s="131"/>
      <c r="AT23" s="131"/>
      <c r="AU23" s="131"/>
      <c r="AV23" s="131"/>
      <c r="AW23" s="131"/>
      <c r="AX23" s="131"/>
      <c r="AY23" s="131"/>
      <c r="AZ23" s="131"/>
      <c r="BA23" s="131"/>
      <c r="BB23" s="131"/>
      <c r="BC23" s="131"/>
      <c r="BD23" s="131"/>
      <c r="BE23" s="131"/>
      <c r="BF23" s="131"/>
      <c r="BG23" s="131"/>
      <c r="BH23" s="131"/>
      <c r="BI23" s="131"/>
      <c r="BJ23" s="131"/>
      <c r="BK23" s="131"/>
      <c r="BL23" s="131"/>
      <c r="BM23" s="131"/>
      <c r="BN23" s="131"/>
      <c r="BO23" s="131"/>
      <c r="BP23" s="131"/>
      <c r="BQ23" s="131"/>
      <c r="BR23" s="131"/>
      <c r="BS23" s="131"/>
      <c r="BT23" s="131"/>
      <c r="BU23" s="132"/>
      <c r="BV23" s="133"/>
      <c r="BW23" s="133"/>
      <c r="BX23" s="133"/>
      <c r="BY23" s="133"/>
      <c r="BZ23" s="133"/>
      <c r="CA23" s="134"/>
      <c r="CB23" s="134"/>
      <c r="CC23" s="134"/>
      <c r="CD23" s="134"/>
      <c r="CE23" s="134"/>
      <c r="CF23" s="134"/>
      <c r="CG23" s="134"/>
      <c r="CH23" s="134"/>
      <c r="CI23" s="134"/>
      <c r="CJ23" s="134"/>
      <c r="CK23" s="134"/>
      <c r="CL23" s="134"/>
      <c r="CM23" s="134"/>
      <c r="CN23" s="134"/>
      <c r="CO23" s="36"/>
      <c r="CP23" s="134"/>
      <c r="CQ23" s="134"/>
      <c r="CR23" s="134"/>
      <c r="CS23" s="134"/>
      <c r="CT23" s="134"/>
      <c r="CU23" s="134"/>
      <c r="CV23" s="134"/>
      <c r="CW23" s="134"/>
      <c r="CX23" s="134"/>
      <c r="CY23" s="134"/>
      <c r="CZ23" s="134"/>
      <c r="DA23" s="134"/>
      <c r="DB23" s="134"/>
      <c r="DC23" s="134"/>
      <c r="DD23" s="134"/>
      <c r="DE23" s="134"/>
      <c r="DF23" s="134"/>
      <c r="DG23" s="134"/>
      <c r="DH23" s="134"/>
      <c r="DI23" s="134"/>
      <c r="DJ23" s="134"/>
      <c r="DK23" s="134"/>
      <c r="DL23" s="37"/>
      <c r="DM23" s="134"/>
      <c r="DN23" s="134"/>
      <c r="DO23" s="134"/>
      <c r="DP23" s="134"/>
      <c r="DQ23" s="134"/>
      <c r="DR23" s="134"/>
      <c r="DS23" s="134"/>
      <c r="DT23" s="134"/>
      <c r="DU23" s="134"/>
      <c r="DV23" s="134"/>
      <c r="DW23" s="45"/>
      <c r="DX23" s="45"/>
      <c r="DY23" s="45"/>
      <c r="DZ23" s="45"/>
      <c r="EA23" s="45"/>
      <c r="EB23" s="45"/>
      <c r="EC23" s="45"/>
      <c r="ED23" s="45"/>
      <c r="EE23" s="45"/>
      <c r="EF23" s="125"/>
      <c r="EG23" s="125"/>
      <c r="EH23" s="125"/>
      <c r="EI23" s="125"/>
      <c r="EJ23" s="125"/>
      <c r="EK23" s="125"/>
      <c r="EL23" s="125"/>
      <c r="EM23" s="125"/>
      <c r="EN23" s="125"/>
      <c r="EO23" s="125"/>
      <c r="EP23" s="125"/>
      <c r="EQ23" s="125"/>
      <c r="ER23" s="125"/>
      <c r="ES23" s="125"/>
      <c r="ET23" s="125"/>
      <c r="EU23" s="125"/>
      <c r="EV23" s="125"/>
      <c r="EW23" s="125"/>
      <c r="EX23" s="125"/>
      <c r="EY23" s="125"/>
      <c r="EZ23" s="126"/>
      <c r="FA23" s="126"/>
      <c r="FB23" s="126"/>
      <c r="FC23" s="126"/>
      <c r="FD23" s="126"/>
      <c r="FE23" s="126"/>
      <c r="FF23" s="126"/>
      <c r="FG23" s="126"/>
      <c r="FH23" s="126"/>
      <c r="FI23" s="126"/>
      <c r="FJ23" s="127"/>
      <c r="FK23" s="127"/>
      <c r="FL23" s="127"/>
      <c r="FM23" s="127"/>
      <c r="FN23" s="127"/>
      <c r="FO23" s="127"/>
      <c r="FP23" s="127"/>
      <c r="FQ23" s="127"/>
      <c r="FR23" s="127"/>
      <c r="FS23" s="128"/>
    </row>
    <row r="24" spans="1:175" x14ac:dyDescent="0.2">
      <c r="A24" s="129"/>
      <c r="B24" s="126"/>
      <c r="C24" s="126"/>
      <c r="D24" s="126"/>
      <c r="E24" s="126"/>
      <c r="F24" s="126"/>
      <c r="G24" s="130"/>
      <c r="H24" s="130"/>
      <c r="I24" s="130"/>
      <c r="J24" s="130"/>
      <c r="K24" s="130"/>
      <c r="L24" s="130"/>
      <c r="M24" s="130"/>
      <c r="N24" s="130"/>
      <c r="O24" s="130"/>
      <c r="P24" s="130"/>
      <c r="Q24" s="130"/>
      <c r="R24" s="130"/>
      <c r="S24" s="130"/>
      <c r="T24" s="130"/>
      <c r="U24" s="130"/>
      <c r="V24" s="130"/>
      <c r="W24" s="130"/>
      <c r="X24" s="130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31"/>
      <c r="AP24" s="36"/>
      <c r="AQ24" s="131"/>
      <c r="AR24" s="131"/>
      <c r="AS24" s="131"/>
      <c r="AT24" s="131"/>
      <c r="AU24" s="131"/>
      <c r="AV24" s="131"/>
      <c r="AW24" s="131"/>
      <c r="AX24" s="131"/>
      <c r="AY24" s="131"/>
      <c r="AZ24" s="131"/>
      <c r="BA24" s="131"/>
      <c r="BB24" s="131"/>
      <c r="BC24" s="131"/>
      <c r="BD24" s="131"/>
      <c r="BE24" s="131"/>
      <c r="BF24" s="131"/>
      <c r="BG24" s="131"/>
      <c r="BH24" s="131"/>
      <c r="BI24" s="131"/>
      <c r="BJ24" s="131"/>
      <c r="BK24" s="131"/>
      <c r="BL24" s="131"/>
      <c r="BM24" s="131"/>
      <c r="BN24" s="131"/>
      <c r="BO24" s="131"/>
      <c r="BP24" s="131"/>
      <c r="BQ24" s="131"/>
      <c r="BR24" s="131"/>
      <c r="BS24" s="131"/>
      <c r="BT24" s="131"/>
      <c r="BU24" s="132"/>
      <c r="BV24" s="133"/>
      <c r="BW24" s="133"/>
      <c r="BX24" s="133"/>
      <c r="BY24" s="133"/>
      <c r="BZ24" s="133"/>
      <c r="CA24" s="134"/>
      <c r="CB24" s="134"/>
      <c r="CC24" s="134"/>
      <c r="CD24" s="134"/>
      <c r="CE24" s="134"/>
      <c r="CF24" s="134"/>
      <c r="CG24" s="134"/>
      <c r="CH24" s="134"/>
      <c r="CI24" s="134"/>
      <c r="CJ24" s="134"/>
      <c r="CK24" s="134"/>
      <c r="CL24" s="134"/>
      <c r="CM24" s="134"/>
      <c r="CN24" s="134"/>
      <c r="CO24" s="36"/>
      <c r="CP24" s="134"/>
      <c r="CQ24" s="134"/>
      <c r="CR24" s="134"/>
      <c r="CS24" s="134"/>
      <c r="CT24" s="134"/>
      <c r="CU24" s="134"/>
      <c r="CV24" s="134"/>
      <c r="CW24" s="134"/>
      <c r="CX24" s="134"/>
      <c r="CY24" s="134"/>
      <c r="CZ24" s="134"/>
      <c r="DA24" s="134"/>
      <c r="DB24" s="134"/>
      <c r="DC24" s="134"/>
      <c r="DD24" s="134"/>
      <c r="DE24" s="134"/>
      <c r="DF24" s="134"/>
      <c r="DG24" s="134"/>
      <c r="DH24" s="134"/>
      <c r="DI24" s="134"/>
      <c r="DJ24" s="134"/>
      <c r="DK24" s="134"/>
      <c r="DL24" s="37"/>
      <c r="DM24" s="134"/>
      <c r="DN24" s="134"/>
      <c r="DO24" s="134"/>
      <c r="DP24" s="134"/>
      <c r="DQ24" s="134"/>
      <c r="DR24" s="134"/>
      <c r="DS24" s="134"/>
      <c r="DT24" s="134"/>
      <c r="DU24" s="134"/>
      <c r="DV24" s="134"/>
      <c r="DW24" s="45"/>
      <c r="DX24" s="45"/>
      <c r="DY24" s="45"/>
      <c r="DZ24" s="45"/>
      <c r="EA24" s="45"/>
      <c r="EB24" s="45"/>
      <c r="EC24" s="45"/>
      <c r="ED24" s="45"/>
      <c r="EE24" s="45"/>
      <c r="EF24" s="125"/>
      <c r="EG24" s="125"/>
      <c r="EH24" s="125"/>
      <c r="EI24" s="125"/>
      <c r="EJ24" s="125"/>
      <c r="EK24" s="125"/>
      <c r="EL24" s="125"/>
      <c r="EM24" s="125"/>
      <c r="EN24" s="125"/>
      <c r="EO24" s="125"/>
      <c r="EP24" s="125"/>
      <c r="EQ24" s="125"/>
      <c r="ER24" s="125"/>
      <c r="ES24" s="125"/>
      <c r="ET24" s="125"/>
      <c r="EU24" s="125"/>
      <c r="EV24" s="125"/>
      <c r="EW24" s="125"/>
      <c r="EX24" s="125"/>
      <c r="EY24" s="125"/>
      <c r="EZ24" s="126"/>
      <c r="FA24" s="126"/>
      <c r="FB24" s="126"/>
      <c r="FC24" s="126"/>
      <c r="FD24" s="126"/>
      <c r="FE24" s="126"/>
      <c r="FF24" s="126"/>
      <c r="FG24" s="126"/>
      <c r="FH24" s="126"/>
      <c r="FI24" s="126"/>
      <c r="FJ24" s="127"/>
      <c r="FK24" s="127"/>
      <c r="FL24" s="127"/>
      <c r="FM24" s="127"/>
      <c r="FN24" s="127"/>
      <c r="FO24" s="127"/>
      <c r="FP24" s="127"/>
      <c r="FQ24" s="127"/>
      <c r="FR24" s="127"/>
      <c r="FS24" s="128"/>
    </row>
    <row r="25" spans="1:175" x14ac:dyDescent="0.2">
      <c r="A25" s="129"/>
      <c r="B25" s="126"/>
      <c r="C25" s="126"/>
      <c r="D25" s="126"/>
      <c r="E25" s="126"/>
      <c r="F25" s="126"/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30"/>
      <c r="T25" s="130"/>
      <c r="U25" s="130"/>
      <c r="V25" s="130"/>
      <c r="W25" s="130"/>
      <c r="X25" s="130"/>
      <c r="Y25" s="126"/>
      <c r="Z25" s="126"/>
      <c r="AA25" s="126"/>
      <c r="AB25" s="126"/>
      <c r="AC25" s="126"/>
      <c r="AD25" s="126"/>
      <c r="AE25" s="126"/>
      <c r="AF25" s="126"/>
      <c r="AG25" s="126"/>
      <c r="AH25" s="126"/>
      <c r="AI25" s="126"/>
      <c r="AJ25" s="126"/>
      <c r="AK25" s="126"/>
      <c r="AL25" s="126"/>
      <c r="AM25" s="126"/>
      <c r="AN25" s="126"/>
      <c r="AO25" s="31"/>
      <c r="AP25" s="36"/>
      <c r="AQ25" s="131"/>
      <c r="AR25" s="131"/>
      <c r="AS25" s="131"/>
      <c r="AT25" s="131"/>
      <c r="AU25" s="131"/>
      <c r="AV25" s="131"/>
      <c r="AW25" s="131"/>
      <c r="AX25" s="131"/>
      <c r="AY25" s="131"/>
      <c r="AZ25" s="131"/>
      <c r="BA25" s="131"/>
      <c r="BB25" s="131"/>
      <c r="BC25" s="131"/>
      <c r="BD25" s="131"/>
      <c r="BE25" s="131"/>
      <c r="BF25" s="131"/>
      <c r="BG25" s="131"/>
      <c r="BH25" s="131"/>
      <c r="BI25" s="131"/>
      <c r="BJ25" s="131"/>
      <c r="BK25" s="131"/>
      <c r="BL25" s="131"/>
      <c r="BM25" s="131"/>
      <c r="BN25" s="131"/>
      <c r="BO25" s="131"/>
      <c r="BP25" s="131"/>
      <c r="BQ25" s="131"/>
      <c r="BR25" s="131"/>
      <c r="BS25" s="131"/>
      <c r="BT25" s="131"/>
      <c r="BU25" s="132"/>
      <c r="BV25" s="133"/>
      <c r="BW25" s="133"/>
      <c r="BX25" s="133"/>
      <c r="BY25" s="133"/>
      <c r="BZ25" s="133"/>
      <c r="CA25" s="134"/>
      <c r="CB25" s="134"/>
      <c r="CC25" s="134"/>
      <c r="CD25" s="134"/>
      <c r="CE25" s="134"/>
      <c r="CF25" s="134"/>
      <c r="CG25" s="134"/>
      <c r="CH25" s="134"/>
      <c r="CI25" s="134"/>
      <c r="CJ25" s="134"/>
      <c r="CK25" s="134"/>
      <c r="CL25" s="134"/>
      <c r="CM25" s="134"/>
      <c r="CN25" s="134"/>
      <c r="CO25" s="36"/>
      <c r="CP25" s="134"/>
      <c r="CQ25" s="134"/>
      <c r="CR25" s="134"/>
      <c r="CS25" s="134"/>
      <c r="CT25" s="134"/>
      <c r="CU25" s="134"/>
      <c r="CV25" s="134"/>
      <c r="CW25" s="134"/>
      <c r="CX25" s="134"/>
      <c r="CY25" s="134"/>
      <c r="CZ25" s="134"/>
      <c r="DA25" s="134"/>
      <c r="DB25" s="134"/>
      <c r="DC25" s="134"/>
      <c r="DD25" s="134"/>
      <c r="DE25" s="134"/>
      <c r="DF25" s="134"/>
      <c r="DG25" s="134"/>
      <c r="DH25" s="134"/>
      <c r="DI25" s="134"/>
      <c r="DJ25" s="134"/>
      <c r="DK25" s="134"/>
      <c r="DL25" s="37"/>
      <c r="DM25" s="134"/>
      <c r="DN25" s="134"/>
      <c r="DO25" s="134"/>
      <c r="DP25" s="134"/>
      <c r="DQ25" s="134"/>
      <c r="DR25" s="134"/>
      <c r="DS25" s="134"/>
      <c r="DT25" s="134"/>
      <c r="DU25" s="134"/>
      <c r="DV25" s="134"/>
      <c r="DW25" s="45"/>
      <c r="DX25" s="45"/>
      <c r="DY25" s="45"/>
      <c r="DZ25" s="45"/>
      <c r="EA25" s="45"/>
      <c r="EB25" s="45"/>
      <c r="EC25" s="45"/>
      <c r="ED25" s="45"/>
      <c r="EE25" s="45"/>
      <c r="EF25" s="125"/>
      <c r="EG25" s="125"/>
      <c r="EH25" s="125"/>
      <c r="EI25" s="125"/>
      <c r="EJ25" s="125"/>
      <c r="EK25" s="125"/>
      <c r="EL25" s="125"/>
      <c r="EM25" s="125"/>
      <c r="EN25" s="125"/>
      <c r="EO25" s="125"/>
      <c r="EP25" s="125"/>
      <c r="EQ25" s="125"/>
      <c r="ER25" s="125"/>
      <c r="ES25" s="125"/>
      <c r="ET25" s="125"/>
      <c r="EU25" s="125"/>
      <c r="EV25" s="125"/>
      <c r="EW25" s="125"/>
      <c r="EX25" s="125"/>
      <c r="EY25" s="125"/>
      <c r="EZ25" s="126"/>
      <c r="FA25" s="126"/>
      <c r="FB25" s="126"/>
      <c r="FC25" s="126"/>
      <c r="FD25" s="126"/>
      <c r="FE25" s="126"/>
      <c r="FF25" s="126"/>
      <c r="FG25" s="126"/>
      <c r="FH25" s="126"/>
      <c r="FI25" s="126"/>
      <c r="FJ25" s="127"/>
      <c r="FK25" s="127"/>
      <c r="FL25" s="127"/>
      <c r="FM25" s="127"/>
      <c r="FN25" s="127"/>
      <c r="FO25" s="127"/>
      <c r="FP25" s="127"/>
      <c r="FQ25" s="127"/>
      <c r="FR25" s="127"/>
      <c r="FS25" s="128"/>
    </row>
    <row r="26" spans="1:175" x14ac:dyDescent="0.2">
      <c r="A26" s="129"/>
      <c r="B26" s="126"/>
      <c r="C26" s="126"/>
      <c r="D26" s="126"/>
      <c r="E26" s="126"/>
      <c r="F26" s="126"/>
      <c r="G26" s="130"/>
      <c r="H26" s="130"/>
      <c r="I26" s="130"/>
      <c r="J26" s="130"/>
      <c r="K26" s="130"/>
      <c r="L26" s="130"/>
      <c r="M26" s="130"/>
      <c r="N26" s="130"/>
      <c r="O26" s="130"/>
      <c r="P26" s="130"/>
      <c r="Q26" s="130"/>
      <c r="R26" s="130"/>
      <c r="S26" s="130"/>
      <c r="T26" s="130"/>
      <c r="U26" s="130"/>
      <c r="V26" s="130"/>
      <c r="W26" s="130"/>
      <c r="X26" s="130"/>
      <c r="Y26" s="126"/>
      <c r="Z26" s="126"/>
      <c r="AA26" s="126"/>
      <c r="AB26" s="126"/>
      <c r="AC26" s="126"/>
      <c r="AD26" s="126"/>
      <c r="AE26" s="126"/>
      <c r="AF26" s="126"/>
      <c r="AG26" s="126"/>
      <c r="AH26" s="126"/>
      <c r="AI26" s="126"/>
      <c r="AJ26" s="126"/>
      <c r="AK26" s="126"/>
      <c r="AL26" s="126"/>
      <c r="AM26" s="126"/>
      <c r="AN26" s="126"/>
      <c r="AO26" s="31"/>
      <c r="AP26" s="36"/>
      <c r="AQ26" s="131"/>
      <c r="AR26" s="131"/>
      <c r="AS26" s="131"/>
      <c r="AT26" s="131"/>
      <c r="AU26" s="131"/>
      <c r="AV26" s="131"/>
      <c r="AW26" s="131"/>
      <c r="AX26" s="131"/>
      <c r="AY26" s="131"/>
      <c r="AZ26" s="131"/>
      <c r="BA26" s="131"/>
      <c r="BB26" s="131"/>
      <c r="BC26" s="131"/>
      <c r="BD26" s="131"/>
      <c r="BE26" s="131"/>
      <c r="BF26" s="131"/>
      <c r="BG26" s="131"/>
      <c r="BH26" s="131"/>
      <c r="BI26" s="131"/>
      <c r="BJ26" s="131"/>
      <c r="BK26" s="131"/>
      <c r="BL26" s="131"/>
      <c r="BM26" s="131"/>
      <c r="BN26" s="131"/>
      <c r="BO26" s="131"/>
      <c r="BP26" s="131"/>
      <c r="BQ26" s="131"/>
      <c r="BR26" s="131"/>
      <c r="BS26" s="131"/>
      <c r="BT26" s="131"/>
      <c r="BU26" s="132"/>
      <c r="BV26" s="133"/>
      <c r="BW26" s="133"/>
      <c r="BX26" s="133"/>
      <c r="BY26" s="133"/>
      <c r="BZ26" s="133"/>
      <c r="CA26" s="134"/>
      <c r="CB26" s="134"/>
      <c r="CC26" s="134"/>
      <c r="CD26" s="134"/>
      <c r="CE26" s="134"/>
      <c r="CF26" s="134"/>
      <c r="CG26" s="134"/>
      <c r="CH26" s="134"/>
      <c r="CI26" s="134"/>
      <c r="CJ26" s="134"/>
      <c r="CK26" s="134"/>
      <c r="CL26" s="134"/>
      <c r="CM26" s="134"/>
      <c r="CN26" s="134"/>
      <c r="CO26" s="36"/>
      <c r="CP26" s="134"/>
      <c r="CQ26" s="134"/>
      <c r="CR26" s="134"/>
      <c r="CS26" s="134"/>
      <c r="CT26" s="134"/>
      <c r="CU26" s="134"/>
      <c r="CV26" s="134"/>
      <c r="CW26" s="134"/>
      <c r="CX26" s="134"/>
      <c r="CY26" s="134"/>
      <c r="CZ26" s="134"/>
      <c r="DA26" s="134"/>
      <c r="DB26" s="134"/>
      <c r="DC26" s="134"/>
      <c r="DD26" s="134"/>
      <c r="DE26" s="134"/>
      <c r="DF26" s="134"/>
      <c r="DG26" s="134"/>
      <c r="DH26" s="134"/>
      <c r="DI26" s="134"/>
      <c r="DJ26" s="134"/>
      <c r="DK26" s="134"/>
      <c r="DL26" s="37"/>
      <c r="DM26" s="134"/>
      <c r="DN26" s="134"/>
      <c r="DO26" s="134"/>
      <c r="DP26" s="134"/>
      <c r="DQ26" s="134"/>
      <c r="DR26" s="134"/>
      <c r="DS26" s="134"/>
      <c r="DT26" s="134"/>
      <c r="DU26" s="134"/>
      <c r="DV26" s="134"/>
      <c r="DW26" s="45"/>
      <c r="DX26" s="45"/>
      <c r="DY26" s="45"/>
      <c r="DZ26" s="45"/>
      <c r="EA26" s="45"/>
      <c r="EB26" s="45"/>
      <c r="EC26" s="45"/>
      <c r="ED26" s="45"/>
      <c r="EE26" s="45"/>
      <c r="EF26" s="125"/>
      <c r="EG26" s="125"/>
      <c r="EH26" s="125"/>
      <c r="EI26" s="125"/>
      <c r="EJ26" s="125"/>
      <c r="EK26" s="125"/>
      <c r="EL26" s="125"/>
      <c r="EM26" s="125"/>
      <c r="EN26" s="125"/>
      <c r="EO26" s="125"/>
      <c r="EP26" s="125"/>
      <c r="EQ26" s="125"/>
      <c r="ER26" s="125"/>
      <c r="ES26" s="125"/>
      <c r="ET26" s="125"/>
      <c r="EU26" s="125"/>
      <c r="EV26" s="125"/>
      <c r="EW26" s="125"/>
      <c r="EX26" s="125"/>
      <c r="EY26" s="125"/>
      <c r="EZ26" s="126"/>
      <c r="FA26" s="126"/>
      <c r="FB26" s="126"/>
      <c r="FC26" s="126"/>
      <c r="FD26" s="126"/>
      <c r="FE26" s="126"/>
      <c r="FF26" s="126"/>
      <c r="FG26" s="126"/>
      <c r="FH26" s="126"/>
      <c r="FI26" s="126"/>
      <c r="FJ26" s="127"/>
      <c r="FK26" s="127"/>
      <c r="FL26" s="127"/>
      <c r="FM26" s="127"/>
      <c r="FN26" s="127"/>
      <c r="FO26" s="127"/>
      <c r="FP26" s="127"/>
      <c r="FQ26" s="127"/>
      <c r="FR26" s="127"/>
      <c r="FS26" s="128"/>
    </row>
    <row r="27" spans="1:175" x14ac:dyDescent="0.2">
      <c r="A27" s="129"/>
      <c r="B27" s="126"/>
      <c r="C27" s="126"/>
      <c r="D27" s="126"/>
      <c r="E27" s="126"/>
      <c r="F27" s="126"/>
      <c r="G27" s="130"/>
      <c r="H27" s="130"/>
      <c r="I27" s="130"/>
      <c r="J27" s="130"/>
      <c r="K27" s="130"/>
      <c r="L27" s="130"/>
      <c r="M27" s="130"/>
      <c r="N27" s="130"/>
      <c r="O27" s="130"/>
      <c r="P27" s="130"/>
      <c r="Q27" s="130"/>
      <c r="R27" s="130"/>
      <c r="S27" s="130"/>
      <c r="T27" s="130"/>
      <c r="U27" s="130"/>
      <c r="V27" s="130"/>
      <c r="W27" s="130"/>
      <c r="X27" s="130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31"/>
      <c r="AP27" s="36"/>
      <c r="AQ27" s="131"/>
      <c r="AR27" s="131"/>
      <c r="AS27" s="131"/>
      <c r="AT27" s="131"/>
      <c r="AU27" s="131"/>
      <c r="AV27" s="131"/>
      <c r="AW27" s="131"/>
      <c r="AX27" s="131"/>
      <c r="AY27" s="131"/>
      <c r="AZ27" s="131"/>
      <c r="BA27" s="131"/>
      <c r="BB27" s="131"/>
      <c r="BC27" s="131"/>
      <c r="BD27" s="131"/>
      <c r="BE27" s="131"/>
      <c r="BF27" s="131"/>
      <c r="BG27" s="131"/>
      <c r="BH27" s="131"/>
      <c r="BI27" s="131"/>
      <c r="BJ27" s="131"/>
      <c r="BK27" s="131"/>
      <c r="BL27" s="131"/>
      <c r="BM27" s="131"/>
      <c r="BN27" s="131"/>
      <c r="BO27" s="131"/>
      <c r="BP27" s="131"/>
      <c r="BQ27" s="131"/>
      <c r="BR27" s="131"/>
      <c r="BS27" s="131"/>
      <c r="BT27" s="131"/>
      <c r="BU27" s="132"/>
      <c r="BV27" s="133"/>
      <c r="BW27" s="133"/>
      <c r="BX27" s="133"/>
      <c r="BY27" s="133"/>
      <c r="BZ27" s="133"/>
      <c r="CA27" s="134"/>
      <c r="CB27" s="134"/>
      <c r="CC27" s="134"/>
      <c r="CD27" s="134"/>
      <c r="CE27" s="134"/>
      <c r="CF27" s="134"/>
      <c r="CG27" s="134"/>
      <c r="CH27" s="134"/>
      <c r="CI27" s="134"/>
      <c r="CJ27" s="134"/>
      <c r="CK27" s="134"/>
      <c r="CL27" s="134"/>
      <c r="CM27" s="134"/>
      <c r="CN27" s="134"/>
      <c r="CO27" s="36"/>
      <c r="CP27" s="134"/>
      <c r="CQ27" s="134"/>
      <c r="CR27" s="134"/>
      <c r="CS27" s="134"/>
      <c r="CT27" s="134"/>
      <c r="CU27" s="134"/>
      <c r="CV27" s="134"/>
      <c r="CW27" s="134"/>
      <c r="CX27" s="134"/>
      <c r="CY27" s="134"/>
      <c r="CZ27" s="134"/>
      <c r="DA27" s="134"/>
      <c r="DB27" s="134"/>
      <c r="DC27" s="134"/>
      <c r="DD27" s="134"/>
      <c r="DE27" s="134"/>
      <c r="DF27" s="134"/>
      <c r="DG27" s="134"/>
      <c r="DH27" s="134"/>
      <c r="DI27" s="134"/>
      <c r="DJ27" s="134"/>
      <c r="DK27" s="134"/>
      <c r="DL27" s="37"/>
      <c r="DM27" s="134"/>
      <c r="DN27" s="134"/>
      <c r="DO27" s="134"/>
      <c r="DP27" s="134"/>
      <c r="DQ27" s="134"/>
      <c r="DR27" s="134"/>
      <c r="DS27" s="134"/>
      <c r="DT27" s="134"/>
      <c r="DU27" s="134"/>
      <c r="DV27" s="134"/>
      <c r="DW27" s="45"/>
      <c r="DX27" s="45"/>
      <c r="DY27" s="45"/>
      <c r="DZ27" s="45"/>
      <c r="EA27" s="45"/>
      <c r="EB27" s="45"/>
      <c r="EC27" s="45"/>
      <c r="ED27" s="45"/>
      <c r="EE27" s="45"/>
      <c r="EF27" s="125"/>
      <c r="EG27" s="125"/>
      <c r="EH27" s="125"/>
      <c r="EI27" s="125"/>
      <c r="EJ27" s="125"/>
      <c r="EK27" s="125"/>
      <c r="EL27" s="125"/>
      <c r="EM27" s="125"/>
      <c r="EN27" s="125"/>
      <c r="EO27" s="125"/>
      <c r="EP27" s="125"/>
      <c r="EQ27" s="125"/>
      <c r="ER27" s="125"/>
      <c r="ES27" s="125"/>
      <c r="ET27" s="125"/>
      <c r="EU27" s="125"/>
      <c r="EV27" s="125"/>
      <c r="EW27" s="125"/>
      <c r="EX27" s="125"/>
      <c r="EY27" s="125"/>
      <c r="EZ27" s="126"/>
      <c r="FA27" s="126"/>
      <c r="FB27" s="126"/>
      <c r="FC27" s="126"/>
      <c r="FD27" s="126"/>
      <c r="FE27" s="126"/>
      <c r="FF27" s="126"/>
      <c r="FG27" s="126"/>
      <c r="FH27" s="126"/>
      <c r="FI27" s="126"/>
      <c r="FJ27" s="127"/>
      <c r="FK27" s="127"/>
      <c r="FL27" s="127"/>
      <c r="FM27" s="127"/>
      <c r="FN27" s="127"/>
      <c r="FO27" s="127"/>
      <c r="FP27" s="127"/>
      <c r="FQ27" s="127"/>
      <c r="FR27" s="127"/>
      <c r="FS27" s="128"/>
    </row>
    <row r="28" spans="1:175" ht="13.5" thickBot="1" x14ac:dyDescent="0.25">
      <c r="A28" s="135"/>
      <c r="B28" s="136"/>
      <c r="C28" s="136"/>
      <c r="D28" s="136"/>
      <c r="E28" s="136"/>
      <c r="F28" s="136"/>
      <c r="G28" s="137"/>
      <c r="H28" s="137"/>
      <c r="I28" s="137"/>
      <c r="J28" s="137"/>
      <c r="K28" s="137"/>
      <c r="L28" s="137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6"/>
      <c r="Z28" s="136"/>
      <c r="AA28" s="136"/>
      <c r="AB28" s="136"/>
      <c r="AC28" s="136"/>
      <c r="AD28" s="136"/>
      <c r="AE28" s="136"/>
      <c r="AF28" s="136"/>
      <c r="AG28" s="136"/>
      <c r="AH28" s="136"/>
      <c r="AI28" s="136"/>
      <c r="AJ28" s="136"/>
      <c r="AK28" s="136"/>
      <c r="AL28" s="136"/>
      <c r="AM28" s="136"/>
      <c r="AN28" s="136"/>
      <c r="AO28" s="32"/>
      <c r="AP28" s="38"/>
      <c r="AQ28" s="138"/>
      <c r="AR28" s="138"/>
      <c r="AS28" s="138"/>
      <c r="AT28" s="138"/>
      <c r="AU28" s="138"/>
      <c r="AV28" s="138"/>
      <c r="AW28" s="138"/>
      <c r="AX28" s="138"/>
      <c r="AY28" s="138"/>
      <c r="AZ28" s="138"/>
      <c r="BA28" s="138"/>
      <c r="BB28" s="138"/>
      <c r="BC28" s="138"/>
      <c r="BD28" s="138"/>
      <c r="BE28" s="138"/>
      <c r="BF28" s="138"/>
      <c r="BG28" s="138"/>
      <c r="BH28" s="138"/>
      <c r="BI28" s="138"/>
      <c r="BJ28" s="138"/>
      <c r="BK28" s="138"/>
      <c r="BL28" s="138"/>
      <c r="BM28" s="138"/>
      <c r="BN28" s="138"/>
      <c r="BO28" s="138"/>
      <c r="BP28" s="138"/>
      <c r="BQ28" s="138"/>
      <c r="BR28" s="138"/>
      <c r="BS28" s="138"/>
      <c r="BT28" s="138"/>
      <c r="BU28" s="144"/>
      <c r="BV28" s="145"/>
      <c r="BW28" s="145"/>
      <c r="BX28" s="145"/>
      <c r="BY28" s="145"/>
      <c r="BZ28" s="145"/>
      <c r="CA28" s="140"/>
      <c r="CB28" s="140"/>
      <c r="CC28" s="140"/>
      <c r="CD28" s="140"/>
      <c r="CE28" s="140"/>
      <c r="CF28" s="140"/>
      <c r="CG28" s="140"/>
      <c r="CH28" s="140"/>
      <c r="CI28" s="140"/>
      <c r="CJ28" s="140"/>
      <c r="CK28" s="140"/>
      <c r="CL28" s="140"/>
      <c r="CM28" s="140"/>
      <c r="CN28" s="140"/>
      <c r="CO28" s="38"/>
      <c r="CP28" s="140"/>
      <c r="CQ28" s="140"/>
      <c r="CR28" s="140"/>
      <c r="CS28" s="140"/>
      <c r="CT28" s="140"/>
      <c r="CU28" s="140"/>
      <c r="CV28" s="140"/>
      <c r="CW28" s="140"/>
      <c r="CX28" s="140"/>
      <c r="CY28" s="140"/>
      <c r="CZ28" s="140"/>
      <c r="DA28" s="140"/>
      <c r="DB28" s="140"/>
      <c r="DC28" s="140"/>
      <c r="DD28" s="140"/>
      <c r="DE28" s="140"/>
      <c r="DF28" s="140"/>
      <c r="DG28" s="140"/>
      <c r="DH28" s="140"/>
      <c r="DI28" s="140"/>
      <c r="DJ28" s="140"/>
      <c r="DK28" s="140"/>
      <c r="DL28" s="39"/>
      <c r="DM28" s="140"/>
      <c r="DN28" s="140"/>
      <c r="DO28" s="140"/>
      <c r="DP28" s="140"/>
      <c r="DQ28" s="140"/>
      <c r="DR28" s="140"/>
      <c r="DS28" s="140"/>
      <c r="DT28" s="140"/>
      <c r="DU28" s="140"/>
      <c r="DV28" s="140"/>
      <c r="DW28" s="141"/>
      <c r="DX28" s="141"/>
      <c r="DY28" s="141"/>
      <c r="DZ28" s="141"/>
      <c r="EA28" s="141"/>
      <c r="EB28" s="141"/>
      <c r="EC28" s="141"/>
      <c r="ED28" s="141"/>
      <c r="EE28" s="141"/>
      <c r="EF28" s="139"/>
      <c r="EG28" s="139"/>
      <c r="EH28" s="139"/>
      <c r="EI28" s="139"/>
      <c r="EJ28" s="139"/>
      <c r="EK28" s="139"/>
      <c r="EL28" s="139"/>
      <c r="EM28" s="139"/>
      <c r="EN28" s="139"/>
      <c r="EO28" s="139"/>
      <c r="EP28" s="139"/>
      <c r="EQ28" s="139"/>
      <c r="ER28" s="139"/>
      <c r="ES28" s="139"/>
      <c r="ET28" s="139"/>
      <c r="EU28" s="139"/>
      <c r="EV28" s="139"/>
      <c r="EW28" s="139"/>
      <c r="EX28" s="139"/>
      <c r="EY28" s="139"/>
      <c r="EZ28" s="136"/>
      <c r="FA28" s="136"/>
      <c r="FB28" s="136"/>
      <c r="FC28" s="136"/>
      <c r="FD28" s="136"/>
      <c r="FE28" s="136"/>
      <c r="FF28" s="136"/>
      <c r="FG28" s="136"/>
      <c r="FH28" s="136"/>
      <c r="FI28" s="136"/>
      <c r="FJ28" s="142"/>
      <c r="FK28" s="142"/>
      <c r="FL28" s="142"/>
      <c r="FM28" s="142"/>
      <c r="FN28" s="142"/>
      <c r="FO28" s="142"/>
      <c r="FP28" s="142"/>
      <c r="FQ28" s="142"/>
      <c r="FR28" s="142"/>
      <c r="FS28" s="143"/>
    </row>
    <row r="29" spans="1:175" x14ac:dyDescent="0.2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</row>
    <row r="30" spans="1:175" x14ac:dyDescent="0.2">
      <c r="A30" s="2"/>
      <c r="B30" s="2" t="s">
        <v>29</v>
      </c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17"/>
      <c r="BW30" s="17"/>
      <c r="BX30" s="17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17"/>
      <c r="CM30" s="17"/>
      <c r="CN30" s="17"/>
      <c r="CO30" s="17"/>
      <c r="CP30" s="2"/>
      <c r="CQ30" s="2"/>
      <c r="CR30" s="2"/>
      <c r="CS30" s="40"/>
      <c r="CT30" s="40"/>
      <c r="CU30" s="40"/>
      <c r="CV30" s="40"/>
      <c r="CW30" s="40"/>
      <c r="CX30" s="40"/>
      <c r="CY30" s="40"/>
      <c r="CZ30" s="40"/>
      <c r="DA30" s="40"/>
      <c r="DB30" s="40"/>
      <c r="DC30" s="40"/>
      <c r="DD30" s="40"/>
      <c r="DE30" s="40"/>
      <c r="DF30" s="40"/>
      <c r="DG30" s="40"/>
      <c r="DH30" s="40"/>
      <c r="DI30" s="40"/>
      <c r="DJ30" s="40"/>
      <c r="DK30" s="40"/>
      <c r="DL30" s="40"/>
      <c r="DM30" s="40"/>
      <c r="DN30" s="40"/>
      <c r="DO30" s="40"/>
      <c r="DP30" s="2"/>
      <c r="DQ30" s="2"/>
      <c r="DR30" s="2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6"/>
      <c r="FL30" s="2"/>
      <c r="FM30" s="2"/>
      <c r="FN30" s="2"/>
      <c r="FO30" s="2"/>
      <c r="FP30" s="2"/>
      <c r="FQ30" s="2"/>
      <c r="FR30" s="2"/>
      <c r="FS30" s="2"/>
    </row>
    <row r="31" spans="1:175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49" t="s">
        <v>30</v>
      </c>
      <c r="AZ31" s="49"/>
      <c r="BA31" s="49"/>
      <c r="BB31" s="49"/>
      <c r="BC31" s="49"/>
      <c r="BD31" s="49"/>
      <c r="BE31" s="49"/>
      <c r="BF31" s="49"/>
      <c r="BG31" s="49"/>
      <c r="BH31" s="49"/>
      <c r="BI31" s="49"/>
      <c r="BJ31" s="49"/>
      <c r="BK31" s="49"/>
      <c r="BL31" s="49"/>
      <c r="BM31" s="49"/>
      <c r="BN31" s="49"/>
      <c r="BO31" s="49"/>
      <c r="BP31" s="49"/>
      <c r="BQ31" s="49"/>
      <c r="BR31" s="49"/>
      <c r="BS31" s="49"/>
      <c r="BT31" s="49"/>
      <c r="BU31" s="49"/>
      <c r="BV31" s="18"/>
      <c r="BW31" s="18"/>
      <c r="BX31" s="18"/>
      <c r="BY31" s="49" t="s">
        <v>31</v>
      </c>
      <c r="BZ31" s="49"/>
      <c r="CA31" s="49"/>
      <c r="CB31" s="49"/>
      <c r="CC31" s="49"/>
      <c r="CD31" s="49"/>
      <c r="CE31" s="49"/>
      <c r="CF31" s="49"/>
      <c r="CG31" s="49"/>
      <c r="CH31" s="49"/>
      <c r="CI31" s="49"/>
      <c r="CJ31" s="49"/>
      <c r="CK31" s="49"/>
      <c r="CL31" s="18"/>
      <c r="CM31" s="18"/>
      <c r="CN31" s="18"/>
      <c r="CO31" s="18"/>
      <c r="CP31" s="19"/>
      <c r="CQ31" s="19"/>
      <c r="CR31" s="19"/>
      <c r="CS31" s="49" t="s">
        <v>32</v>
      </c>
      <c r="CT31" s="49"/>
      <c r="CU31" s="49"/>
      <c r="CV31" s="49"/>
      <c r="CW31" s="49"/>
      <c r="CX31" s="49"/>
      <c r="CY31" s="49"/>
      <c r="CZ31" s="49"/>
      <c r="DA31" s="49"/>
      <c r="DB31" s="49"/>
      <c r="DC31" s="49"/>
      <c r="DD31" s="49"/>
      <c r="DE31" s="49"/>
      <c r="DF31" s="49"/>
      <c r="DG31" s="49"/>
      <c r="DH31" s="49"/>
      <c r="DI31" s="49"/>
      <c r="DJ31" s="49"/>
      <c r="DK31" s="49"/>
      <c r="DL31" s="49"/>
      <c r="DM31" s="49"/>
      <c r="DN31" s="49"/>
      <c r="DO31" s="49"/>
      <c r="DP31" s="8"/>
      <c r="DQ31" s="8"/>
      <c r="DR31" s="8"/>
      <c r="DS31" s="18"/>
      <c r="DT31" s="18"/>
      <c r="DU31" s="18"/>
      <c r="DV31" s="18"/>
      <c r="DW31" s="18"/>
      <c r="DX31" s="18"/>
      <c r="DY31" s="18"/>
      <c r="DZ31" s="18"/>
      <c r="EA31" s="18"/>
      <c r="EB31" s="18"/>
      <c r="EC31" s="18"/>
      <c r="ED31" s="18"/>
      <c r="EE31" s="18"/>
      <c r="EF31" s="18"/>
      <c r="EG31" s="18"/>
      <c r="EH31" s="18"/>
      <c r="EI31" s="18"/>
      <c r="EJ31" s="18"/>
      <c r="EK31" s="18"/>
      <c r="EL31" s="18"/>
      <c r="EM31" s="18"/>
      <c r="EN31" s="18"/>
      <c r="EO31" s="18"/>
      <c r="EP31" s="18"/>
      <c r="EQ31" s="18"/>
      <c r="ER31" s="18"/>
      <c r="ES31" s="18"/>
      <c r="ET31" s="18"/>
      <c r="EU31" s="18"/>
      <c r="EV31" s="18"/>
      <c r="EW31" s="18"/>
      <c r="EX31" s="18"/>
      <c r="EY31" s="18"/>
      <c r="EZ31" s="18"/>
      <c r="FA31" s="18"/>
      <c r="FB31" s="18"/>
      <c r="FC31" s="18"/>
      <c r="FD31" s="18"/>
      <c r="FE31" s="18"/>
      <c r="FF31" s="18"/>
      <c r="FG31" s="18"/>
      <c r="FH31" s="18"/>
      <c r="FI31" s="18"/>
      <c r="FJ31" s="18"/>
      <c r="FK31" s="2"/>
      <c r="FL31" s="2"/>
      <c r="FM31" s="2"/>
      <c r="FN31" s="2"/>
      <c r="FO31" s="2"/>
      <c r="FP31" s="2"/>
      <c r="FQ31" s="2"/>
      <c r="FR31" s="2"/>
      <c r="FS31" s="2"/>
    </row>
    <row r="33" spans="133:133" x14ac:dyDescent="0.2">
      <c r="EC33" s="20"/>
    </row>
  </sheetData>
  <mergeCells count="185">
    <mergeCell ref="AY31:BU31"/>
    <mergeCell ref="BY31:CK31"/>
    <mergeCell ref="CS31:DO31"/>
    <mergeCell ref="DM28:DV28"/>
    <mergeCell ref="DW28:EE28"/>
    <mergeCell ref="EF28:EO28"/>
    <mergeCell ref="FJ28:FS28"/>
    <mergeCell ref="BA28:BJ28"/>
    <mergeCell ref="BK28:BT28"/>
    <mergeCell ref="BU28:BZ28"/>
    <mergeCell ref="CA28:CN28"/>
    <mergeCell ref="CP28:CY28"/>
    <mergeCell ref="CZ28:DK28"/>
    <mergeCell ref="AY30:BU30"/>
    <mergeCell ref="BY30:CK30"/>
    <mergeCell ref="CS30:DO30"/>
    <mergeCell ref="DW27:EE27"/>
    <mergeCell ref="EF27:EO27"/>
    <mergeCell ref="EP27:EY27"/>
    <mergeCell ref="EZ27:FI27"/>
    <mergeCell ref="FJ27:FS27"/>
    <mergeCell ref="A28:F28"/>
    <mergeCell ref="G28:X28"/>
    <mergeCell ref="Y28:AF28"/>
    <mergeCell ref="AG28:AN28"/>
    <mergeCell ref="AQ28:AZ28"/>
    <mergeCell ref="BK27:BT27"/>
    <mergeCell ref="BU27:BZ27"/>
    <mergeCell ref="CA27:CN27"/>
    <mergeCell ref="CP27:CY27"/>
    <mergeCell ref="CZ27:DK27"/>
    <mergeCell ref="DM27:DV27"/>
    <mergeCell ref="A27:F27"/>
    <mergeCell ref="G27:X27"/>
    <mergeCell ref="Y27:AF27"/>
    <mergeCell ref="AG27:AN27"/>
    <mergeCell ref="AQ27:AZ27"/>
    <mergeCell ref="BA27:BJ27"/>
    <mergeCell ref="EP28:EY28"/>
    <mergeCell ref="EZ28:FI28"/>
    <mergeCell ref="EF26:EO26"/>
    <mergeCell ref="EP26:EY26"/>
    <mergeCell ref="EZ26:FI26"/>
    <mergeCell ref="FJ26:FS26"/>
    <mergeCell ref="BA26:BJ26"/>
    <mergeCell ref="BK26:BT26"/>
    <mergeCell ref="BU26:BZ26"/>
    <mergeCell ref="CA26:CN26"/>
    <mergeCell ref="CP26:CY26"/>
    <mergeCell ref="CZ26:DK26"/>
    <mergeCell ref="DW25:EE25"/>
    <mergeCell ref="EF25:EO25"/>
    <mergeCell ref="EP25:EY25"/>
    <mergeCell ref="EZ25:FI25"/>
    <mergeCell ref="FJ25:FS25"/>
    <mergeCell ref="A26:F26"/>
    <mergeCell ref="G26:X26"/>
    <mergeCell ref="Y26:AF26"/>
    <mergeCell ref="AG26:AN26"/>
    <mergeCell ref="AQ26:AZ26"/>
    <mergeCell ref="BK25:BT25"/>
    <mergeCell ref="BU25:BZ25"/>
    <mergeCell ref="CA25:CN25"/>
    <mergeCell ref="CP25:CY25"/>
    <mergeCell ref="CZ25:DK25"/>
    <mergeCell ref="DM25:DV25"/>
    <mergeCell ref="A25:F25"/>
    <mergeCell ref="G25:X25"/>
    <mergeCell ref="Y25:AF25"/>
    <mergeCell ref="AG25:AN25"/>
    <mergeCell ref="AQ25:AZ25"/>
    <mergeCell ref="BA25:BJ25"/>
    <mergeCell ref="DM26:DV26"/>
    <mergeCell ref="DW26:EE26"/>
    <mergeCell ref="EF24:EO24"/>
    <mergeCell ref="EP24:EY24"/>
    <mergeCell ref="EZ24:FI24"/>
    <mergeCell ref="FJ24:FS24"/>
    <mergeCell ref="BA24:BJ24"/>
    <mergeCell ref="BK24:BT24"/>
    <mergeCell ref="BU24:BZ24"/>
    <mergeCell ref="CA24:CN24"/>
    <mergeCell ref="CP24:CY24"/>
    <mergeCell ref="CZ24:DK24"/>
    <mergeCell ref="DW23:EE23"/>
    <mergeCell ref="EF23:EO23"/>
    <mergeCell ref="EP23:EY23"/>
    <mergeCell ref="EZ23:FI23"/>
    <mergeCell ref="FJ23:FS23"/>
    <mergeCell ref="A24:F24"/>
    <mergeCell ref="G24:X24"/>
    <mergeCell ref="Y24:AF24"/>
    <mergeCell ref="AG24:AN24"/>
    <mergeCell ref="AQ24:AZ24"/>
    <mergeCell ref="BK23:BT23"/>
    <mergeCell ref="BU23:BZ23"/>
    <mergeCell ref="CA23:CN23"/>
    <mergeCell ref="CP23:CY23"/>
    <mergeCell ref="CZ23:DK23"/>
    <mergeCell ref="DM23:DV23"/>
    <mergeCell ref="A23:F23"/>
    <mergeCell ref="G23:X23"/>
    <mergeCell ref="Y23:AF23"/>
    <mergeCell ref="AG23:AN23"/>
    <mergeCell ref="AQ23:AZ23"/>
    <mergeCell ref="BA23:BJ23"/>
    <mergeCell ref="DM24:DV24"/>
    <mergeCell ref="DW24:EE24"/>
    <mergeCell ref="EF22:EO22"/>
    <mergeCell ref="EP22:EY22"/>
    <mergeCell ref="EZ22:FI22"/>
    <mergeCell ref="FJ22:FS22"/>
    <mergeCell ref="BA22:BJ22"/>
    <mergeCell ref="BK22:BT22"/>
    <mergeCell ref="BU22:BZ22"/>
    <mergeCell ref="CA22:CN22"/>
    <mergeCell ref="CP22:CY22"/>
    <mergeCell ref="CZ22:DK22"/>
    <mergeCell ref="DW21:EE21"/>
    <mergeCell ref="EF21:EO21"/>
    <mergeCell ref="EP21:EY21"/>
    <mergeCell ref="EZ21:FI21"/>
    <mergeCell ref="FJ21:FS21"/>
    <mergeCell ref="A22:F22"/>
    <mergeCell ref="G22:X22"/>
    <mergeCell ref="Y22:AF22"/>
    <mergeCell ref="AG22:AN22"/>
    <mergeCell ref="AQ22:AZ22"/>
    <mergeCell ref="BK21:BT21"/>
    <mergeCell ref="BU21:BZ21"/>
    <mergeCell ref="CA21:CN21"/>
    <mergeCell ref="CP21:CY21"/>
    <mergeCell ref="CZ21:DK21"/>
    <mergeCell ref="DM21:DV21"/>
    <mergeCell ref="A21:F21"/>
    <mergeCell ref="G21:X21"/>
    <mergeCell ref="Y21:AF21"/>
    <mergeCell ref="AG21:AN21"/>
    <mergeCell ref="AQ21:AZ21"/>
    <mergeCell ref="BA21:BJ21"/>
    <mergeCell ref="DM22:DV22"/>
    <mergeCell ref="DW22:EE22"/>
    <mergeCell ref="EZ19:FS19"/>
    <mergeCell ref="BA20:BJ20"/>
    <mergeCell ref="BK20:BT20"/>
    <mergeCell ref="DW20:EE20"/>
    <mergeCell ref="EF20:EO20"/>
    <mergeCell ref="EP20:EY20"/>
    <mergeCell ref="EZ20:FI20"/>
    <mergeCell ref="FJ20:FS20"/>
    <mergeCell ref="CA19:CN20"/>
    <mergeCell ref="CO19:CO20"/>
    <mergeCell ref="CP19:CY20"/>
    <mergeCell ref="CZ19:DK20"/>
    <mergeCell ref="DL19:DL20"/>
    <mergeCell ref="DM19:DV20"/>
    <mergeCell ref="AK18:EE18"/>
    <mergeCell ref="A19:F20"/>
    <mergeCell ref="G19:X20"/>
    <mergeCell ref="Y19:AF20"/>
    <mergeCell ref="AG19:AN20"/>
    <mergeCell ref="AO19:AO20"/>
    <mergeCell ref="AP19:AP20"/>
    <mergeCell ref="AQ19:AZ20"/>
    <mergeCell ref="BA19:BT19"/>
    <mergeCell ref="BU19:BZ20"/>
    <mergeCell ref="DW19:EY19"/>
    <mergeCell ref="AK16:EE16"/>
    <mergeCell ref="EX16:FM17"/>
    <mergeCell ref="AF17:EE17"/>
    <mergeCell ref="CE10:CW11"/>
    <mergeCell ref="CX10:DP11"/>
    <mergeCell ref="EX10:FM10"/>
    <mergeCell ref="AF12:CD12"/>
    <mergeCell ref="CE12:CW12"/>
    <mergeCell ref="CX12:DP12"/>
    <mergeCell ref="T6:BO6"/>
    <mergeCell ref="EX7:FM7"/>
    <mergeCell ref="AF8:BO8"/>
    <mergeCell ref="EM8:EW8"/>
    <mergeCell ref="EX8:FM8"/>
    <mergeCell ref="EX9:FM9"/>
    <mergeCell ref="AF13:CD13"/>
    <mergeCell ref="AK15:EW15"/>
    <mergeCell ref="EX15:FM15"/>
  </mergeCells>
  <pageMargins left="0.7" right="0.7" top="0.75" bottom="0.75" header="0.3" footer="0.3"/>
  <pageSetup paperSize="9" scale="33" orientation="portrait" r:id="rId1"/>
  <colBreaks count="1" manualBreakCount="1">
    <brk id="175" max="1048575" man="1"/>
  </col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6.1.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dcterms:created xsi:type="dcterms:W3CDTF">2018-06-07T10:16:26Z</dcterms:created>
  <dcterms:modified xsi:type="dcterms:W3CDTF">2021-12-28T10:51:54Z</dcterms:modified>
</cp:coreProperties>
</file>